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9555" yWindow="405" windowWidth="9600" windowHeight="11220" tabRatio="799"/>
  </bookViews>
  <sheets>
    <sheet name="Introduction" sheetId="170" r:id="rId1"/>
    <sheet name="Table of Contents" sheetId="143" r:id="rId2"/>
    <sheet name="1.1 ING Group P&amp;L" sheetId="226" r:id="rId3"/>
    <sheet name="1.2 ING Group BS Assets" sheetId="227" r:id="rId4"/>
    <sheet name="1.3 ING Group BS Liabilities" sheetId="228" r:id="rId5"/>
    <sheet name="1.4 ING Group Equity" sheetId="229" r:id="rId6"/>
    <sheet name="1.5 ING Group Cash flow" sheetId="225" r:id="rId7"/>
    <sheet name="1.6 ING Group Capital base" sheetId="230" r:id="rId8"/>
    <sheet name="1.7 ING Group Funding" sheetId="231" r:id="rId9"/>
    <sheet name="1.8.1 ING Group Investments" sheetId="232" r:id="rId10"/>
    <sheet name="1.8.2 ING Bank Investments" sheetId="233" r:id="rId11"/>
    <sheet name="1.8.3 EurAsia Investments" sheetId="234" r:id="rId12"/>
    <sheet name="2.1 Banking P&amp;L 3Q2013" sheetId="311" r:id="rId13"/>
    <sheet name="2.1 Banking P&amp;L 3Q2012" sheetId="312" r:id="rId14"/>
    <sheet name="2.1 Banking P&amp;L 2Q2013" sheetId="313" r:id="rId15"/>
    <sheet name="2.2 Banking Client Balances" sheetId="314" r:id="rId16"/>
    <sheet name="2.3 Banking add. info." sheetId="315" r:id="rId17"/>
    <sheet name="2.4 Banking Geo split 3Q2013" sheetId="316" r:id="rId18"/>
    <sheet name="2.4 Banking Geo split 3Q2012" sheetId="317" r:id="rId19"/>
    <sheet name="2.4 Banking Geo split 2Q2013" sheetId="318" r:id="rId20"/>
    <sheet name="3.1 EurAsia P&amp;L 3Q2013" sheetId="299" r:id="rId21"/>
    <sheet name="3.1 EurAsia P&amp;L 3Q2012" sheetId="300" r:id="rId22"/>
    <sheet name="3.1 EurAsia P&amp;L 2Q2013" sheetId="301" r:id="rId23"/>
    <sheet name="3.2 EurAsia MA 3Q2013" sheetId="302" r:id="rId24"/>
    <sheet name="3.2 EurAsia MA 3Q2012" sheetId="303" r:id="rId25"/>
    <sheet name="3.2 EurAsia MA 2Q2013" sheetId="304" r:id="rId26"/>
    <sheet name="3.3 EurAsia Client Balances" sheetId="305" r:id="rId27"/>
    <sheet name="3.4 EurAsia add info by country" sheetId="306" r:id="rId28"/>
    <sheet name="3.5 EurAsia add info non-life" sheetId="307" r:id="rId29"/>
    <sheet name="3.6 EurAsia add. info IM" sheetId="308" r:id="rId30"/>
    <sheet name="4.1 Insurance Other P&amp;L" sheetId="309" r:id="rId31"/>
    <sheet name="4.2 Insurance Other MA" sheetId="310" r:id="rId32"/>
    <sheet name="Disclaimer" sheetId="150" r:id="rId33"/>
  </sheets>
  <externalReferences>
    <externalReference r:id="rId34"/>
    <externalReference r:id="rId35"/>
    <externalReference r:id="rId36"/>
    <externalReference r:id="rId37"/>
  </externalReferences>
  <definedNames>
    <definedName name="\x" localSheetId="6">#REF!</definedName>
    <definedName name="\x">#REF!</definedName>
    <definedName name="___Qua24">#REF!</definedName>
    <definedName name="___Qua6">#REF!</definedName>
    <definedName name="__Qua24">#REF!</definedName>
    <definedName name="__Qua6">#REF!</definedName>
    <definedName name="_Qua24" localSheetId="6">#REF!</definedName>
    <definedName name="_Qua24">#REF!</definedName>
    <definedName name="_Qua6">#REF!</definedName>
    <definedName name="a">#REF!</definedName>
    <definedName name="ActiveSelectBU">#REF!</definedName>
    <definedName name="asds">#REF!</definedName>
    <definedName name="base">#REF!</definedName>
    <definedName name="capitalmultiplier" localSheetId="10">#REF!</definedName>
    <definedName name="capitalmultiplier" localSheetId="11">#REF!</definedName>
    <definedName name="capitalmultiplier">#REF!</definedName>
    <definedName name="capitalmultiplier2">#REF!</definedName>
    <definedName name="Code">#REF!</definedName>
    <definedName name="CUMPENL">'[1]CUMP&amp;Lfig'!$B$156:$CP$286</definedName>
    <definedName name="Data">#REF!</definedName>
    <definedName name="EssOptions" localSheetId="8">"A1100000000120001011101101020_01 00"</definedName>
    <definedName name="EssOptions" localSheetId="1">"A1100000000120001011101101020_01000"</definedName>
    <definedName name="EURO_3020440">#REF!</definedName>
    <definedName name="EXPORT">#REF!</definedName>
    <definedName name="FORM">#REF!</definedName>
    <definedName name="getal">#REF!</definedName>
    <definedName name="Gewicht">#REF!</definedName>
    <definedName name="Gov">#REF!</definedName>
    <definedName name="High">#REF!</definedName>
    <definedName name="Index">#REF!</definedName>
    <definedName name="InputColumn">'[2]Capital base'!$I$1</definedName>
    <definedName name="Kantoren">#REF!</definedName>
    <definedName name="Liquid">#REF!</definedName>
    <definedName name="month">[3]macros!$B$3</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2]ActualsCalc!$A$1</definedName>
    <definedName name="Other">#REF!</definedName>
    <definedName name="_xlnm.Print_Area" localSheetId="2">'1.1 ING Group P&amp;L'!$A$2:$Q$34</definedName>
    <definedName name="_xlnm.Print_Area" localSheetId="3">'1.2 ING Group BS Assets'!$A$2:$L$34</definedName>
    <definedName name="_xlnm.Print_Area" localSheetId="4">'1.3 ING Group BS Liabilities'!$A$2:$L$35</definedName>
    <definedName name="_xlnm.Print_Area" localSheetId="5">'1.4 ING Group Equity'!$A$2:$L$26</definedName>
    <definedName name="_xlnm.Print_Area" localSheetId="6">'1.5 ING Group Cash flow'!$A$2:$L$48</definedName>
    <definedName name="_xlnm.Print_Area" localSheetId="7">'1.6 ING Group Capital base'!$A$2:$J$32</definedName>
    <definedName name="_xlnm.Print_Area" localSheetId="8">'1.7 ING Group Funding'!$A$2:$P$33</definedName>
    <definedName name="_xlnm.Print_Area" localSheetId="9">'1.8.1 ING Group Investments'!$A$2:$J$33</definedName>
    <definedName name="_xlnm.Print_Area" localSheetId="10">'1.8.2 ING Bank Investments'!$A$2:$J$32</definedName>
    <definedName name="_xlnm.Print_Area" localSheetId="11">'1.8.3 EurAsia Investments'!$A$2:$J$33</definedName>
    <definedName name="_xlnm.Print_Area" localSheetId="14">'2.1 Banking P&amp;L 2Q2013'!$A$2:$N$56</definedName>
    <definedName name="_xlnm.Print_Area" localSheetId="13">'2.1 Banking P&amp;L 3Q2012'!$A$2:$N$56</definedName>
    <definedName name="_xlnm.Print_Area" localSheetId="12">'2.1 Banking P&amp;L 3Q2013'!$A$2:$N$56</definedName>
    <definedName name="_xlnm.Print_Area" localSheetId="15">'2.2 Banking Client Balances'!$A$2:$M$44</definedName>
    <definedName name="_xlnm.Print_Area" localSheetId="16">'2.3 Banking add. info.'!$A$2:$I$37</definedName>
    <definedName name="_xlnm.Print_Area" localSheetId="19">'2.4 Banking Geo split 2Q2013'!$A$2:$T$39</definedName>
    <definedName name="_xlnm.Print_Area" localSheetId="18">'2.4 Banking Geo split 3Q2012'!$A$2:$S$39</definedName>
    <definedName name="_xlnm.Print_Area" localSheetId="17">'2.4 Banking Geo split 3Q2013'!$A$2:$S$39</definedName>
    <definedName name="_xlnm.Print_Area" localSheetId="22">'3.1 EurAsia P&amp;L 2Q2013'!$A$2:$H$38</definedName>
    <definedName name="_xlnm.Print_Area" localSheetId="21">'3.1 EurAsia P&amp;L 3Q2012'!$A$2:$H$38</definedName>
    <definedName name="_xlnm.Print_Area" localSheetId="20">'3.1 EurAsia P&amp;L 3Q2013'!$A$2:$H$39</definedName>
    <definedName name="_xlnm.Print_Area" localSheetId="25">'3.2 EurAsia MA 2Q2013'!$A$2:$G$35</definedName>
    <definedName name="_xlnm.Print_Area" localSheetId="24">'3.2 EurAsia MA 3Q2012'!$A$2:$G$35</definedName>
    <definedName name="_xlnm.Print_Area" localSheetId="23">'3.2 EurAsia MA 3Q2013'!$A$2:$G$35</definedName>
    <definedName name="_xlnm.Print_Area" localSheetId="26">'3.3 EurAsia Client Balances'!$A$2:$G$46</definedName>
    <definedName name="_xlnm.Print_Area" localSheetId="27">'3.4 EurAsia add info by country'!$A$2:$L$28</definedName>
    <definedName name="_xlnm.Print_Area" localSheetId="28">'3.5 EurAsia add info non-life'!$A$2:$K$34</definedName>
    <definedName name="_xlnm.Print_Area" localSheetId="29">'3.6 EurAsia add. info IM'!$A$2:$J$27</definedName>
    <definedName name="_xlnm.Print_Area" localSheetId="30">'4.1 Insurance Other P&amp;L'!$A$2:$E$34</definedName>
    <definedName name="_xlnm.Print_Area" localSheetId="31">'4.2 Insurance Other MA'!$A$2:$E$17</definedName>
    <definedName name="_xlnm.Print_Area" localSheetId="32">Disclaimer!$A$2:$C$26</definedName>
    <definedName name="_xlnm.Print_Area" localSheetId="0">Introduction!$A$2:$C$31</definedName>
    <definedName name="_xlnm.Print_Area" localSheetId="1">'Table of Contents'!$A$2:$D$36</definedName>
    <definedName name="_xlnm.Print_Area">#REF!</definedName>
    <definedName name="PRINT_AREA_MI" localSheetId="6">#REF!</definedName>
    <definedName name="PRINT_AREA_MI">#REF!</definedName>
    <definedName name="_xlnm.Print_Titles" localSheetId="2">'1.1 ING Group P&amp;L'!$2:$5</definedName>
    <definedName name="_xlnm.Print_Titles" localSheetId="15">'2.2 Banking Client Balances'!$5:$8</definedName>
    <definedName name="_xlnm.Print_Titles" localSheetId="26">'3.3 EurAsia Client Balances'!$5:$7</definedName>
    <definedName name="_xlnm.Print_Titles" localSheetId="32">Disclaimer!$5:$5</definedName>
    <definedName name="_xlnm.Print_Titles" localSheetId="1">'Table of Contents'!$2:$6</definedName>
    <definedName name="Qua" localSheetId="6">#REF!</definedName>
    <definedName name="Qua">#REF!</definedName>
    <definedName name="Reporting_Yr">'[4]Download Data'!$F$1</definedName>
    <definedName name="TABEL" localSheetId="6">#REF!</definedName>
    <definedName name="TABEL">#REF!</definedName>
    <definedName name="Table_SelectReport" localSheetId="6">#REF!</definedName>
    <definedName name="Table_SelectReport">#REF!</definedName>
    <definedName name="tax" localSheetId="6">#REF!</definedName>
    <definedName name="tax">#REF!</definedName>
    <definedName name="taxAmericas" localSheetId="10">#REF!</definedName>
    <definedName name="taxAmericas" localSheetId="11">#REF!</definedName>
    <definedName name="taxAmericas">#REF!</definedName>
    <definedName name="TELLER">#REF!</definedName>
    <definedName name="test">'[2]Capital base'!$I$1</definedName>
    <definedName name="vestiging">#REF!</definedName>
    <definedName name="WERKFORM">#REF!</definedName>
  </definedNames>
  <calcPr calcId="145621" iterate="1" iterateCount="20" calcOnSave="0"/>
</workbook>
</file>

<file path=xl/sharedStrings.xml><?xml version="1.0" encoding="utf-8"?>
<sst xmlns="http://schemas.openxmlformats.org/spreadsheetml/2006/main" count="1592" uniqueCount="571">
  <si>
    <t>Supplemental data in terms of financial data, risk data and countries include:</t>
  </si>
  <si>
    <t>Total</t>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In EUR million</t>
  </si>
  <si>
    <t>In EUR billion</t>
  </si>
  <si>
    <t>DISCLAIMER</t>
  </si>
  <si>
    <t>Intangibles amortisation and impairments</t>
  </si>
  <si>
    <t xml:space="preserve"> </t>
  </si>
  <si>
    <t>1 ING Group</t>
  </si>
  <si>
    <t>2. Banking</t>
  </si>
  <si>
    <t>General comments</t>
  </si>
  <si>
    <t>•</t>
  </si>
  <si>
    <t>The Group Statistical Supplement is published on a quarterly basis.</t>
  </si>
  <si>
    <t>In addition to the Group Statistical Supplement information that follows the Quarterly Report, trended information is included in the Historical Trend Data document on www.ing.com/investorrelations.</t>
  </si>
  <si>
    <t>Allocation keys are used to calculate segmental information; e.g. Life vs. Non-life, Retail vs. Commercial banking and product information. These allocation keys might be refined over time.</t>
  </si>
  <si>
    <t>Rounding could cause some small differences.</t>
  </si>
  <si>
    <t>All figures are unaudited.</t>
  </si>
  <si>
    <t>Funding mix ING Bank N.V.</t>
  </si>
  <si>
    <t>Income statement for corporate lines</t>
  </si>
  <si>
    <t>Breakdown shareholders’ equity</t>
  </si>
  <si>
    <t>Client Balances Roll forward</t>
  </si>
  <si>
    <t>Capital base</t>
  </si>
  <si>
    <t>Maturity ladder outstanding long-term debt</t>
  </si>
  <si>
    <t xml:space="preserve"> TABLE OF CONTENTS</t>
  </si>
  <si>
    <t xml:space="preserve">ING Group’s Annual Accounts are prepared in accordance with International Financial Reporting Standards as adopted by the European Union (‘IFRS-EU’). </t>
  </si>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forward-looking statements, whether as a result of new information or for any other reason. This document does not constitute an offer to sell, or a solicitation</t>
  </si>
  <si>
    <t>of an offer to buy, any securities.</t>
  </si>
  <si>
    <t>Condensed income statement for product groups within Commercial banking</t>
  </si>
  <si>
    <t>Income statement for each segment</t>
  </si>
  <si>
    <t>Full geographical breakdown of banking results</t>
  </si>
  <si>
    <t>Additional detail is included for Retail Banking International</t>
  </si>
  <si>
    <t>Discontinued operations</t>
  </si>
  <si>
    <t>Total underlying expenditure</t>
  </si>
  <si>
    <t>Underwriting expenditure</t>
  </si>
  <si>
    <t>Gross premium income</t>
  </si>
  <si>
    <t>Key figures</t>
  </si>
  <si>
    <t>- of which Cash and cash equivalents classified as Assets held for sale</t>
  </si>
  <si>
    <t>- of which Cash and balances with central banks</t>
  </si>
  <si>
    <t>- of which Amounts due to/from banks</t>
  </si>
  <si>
    <t>- of which Treasury bills and other eligible bills</t>
  </si>
  <si>
    <t>Cash and cash equivalents at end of period</t>
  </si>
  <si>
    <t>Effect of exchange rates on cash and equivalents</t>
  </si>
  <si>
    <t>Cash and cash equivalents at beginning of period</t>
  </si>
  <si>
    <t>Net cash flow</t>
  </si>
  <si>
    <t>Net cash flow from financing activities</t>
  </si>
  <si>
    <t>Dividends paid/received</t>
  </si>
  <si>
    <t>Sale of treasury shares</t>
  </si>
  <si>
    <t>Purchase of treasury shares</t>
  </si>
  <si>
    <t>Repuchase premium</t>
  </si>
  <si>
    <t>Repayments from borrowed funds and debt securities</t>
  </si>
  <si>
    <t>Proceeds from borrowed funds and debt securities</t>
  </si>
  <si>
    <t>Net cash flow from investing activities</t>
  </si>
  <si>
    <t>Other investments</t>
  </si>
  <si>
    <t>Investments for risk of policyholders</t>
  </si>
  <si>
    <t>Assets subject to operating leases</t>
  </si>
  <si>
    <t>Property and equipment</t>
  </si>
  <si>
    <t>Real estate investments</t>
  </si>
  <si>
    <t>Held-to-maturity investments</t>
  </si>
  <si>
    <t>Available-for-sale investments</t>
  </si>
  <si>
    <t>Associates</t>
  </si>
  <si>
    <t>Group companies</t>
  </si>
  <si>
    <t>Disposals and redemptions:</t>
  </si>
  <si>
    <t>Investments and advances:</t>
  </si>
  <si>
    <t>Net cash flow from operating activities</t>
  </si>
  <si>
    <t>in EUR million</t>
  </si>
  <si>
    <t>ING Group: Cash flow statement</t>
  </si>
  <si>
    <r>
      <t>ING GROUP</t>
    </r>
    <r>
      <rPr>
        <sz val="24"/>
        <color indexed="42"/>
        <rFont val="Frutiger Light"/>
        <family val="2"/>
      </rPr>
      <t xml:space="preserve"> </t>
    </r>
    <r>
      <rPr>
        <sz val="24"/>
        <color indexed="41"/>
        <rFont val="Frutiger Light"/>
        <family val="2"/>
      </rPr>
      <t>1.5 CASH FLOW STATEMENT</t>
    </r>
  </si>
  <si>
    <t xml:space="preserve">Other </t>
  </si>
  <si>
    <t xml:space="preserve">Addition to loan loss provisions </t>
  </si>
  <si>
    <t>Interest expenses Insurance operations</t>
  </si>
  <si>
    <t>Other expenses</t>
  </si>
  <si>
    <t>Staff expenses</t>
  </si>
  <si>
    <t>Total investment &amp; other income</t>
  </si>
  <si>
    <t>Interest result Banking operations</t>
  </si>
  <si>
    <t>Total assets</t>
  </si>
  <si>
    <t>- other</t>
  </si>
  <si>
    <t>- deferred tax assets</t>
  </si>
  <si>
    <t>Other assets</t>
  </si>
  <si>
    <t>Assets held for sale</t>
  </si>
  <si>
    <t>Deferred acquisition costs</t>
  </si>
  <si>
    <t>Intangible assets</t>
  </si>
  <si>
    <t>Investments in associates</t>
  </si>
  <si>
    <t>Reinsurance contracts</t>
  </si>
  <si>
    <t>- customer lending</t>
  </si>
  <si>
    <t>- securities at amortised cost and IABF</t>
  </si>
  <si>
    <t>Loans and advances to customers</t>
  </si>
  <si>
    <t>- Held-to-maturity investments</t>
  </si>
  <si>
    <t>of which debt securities</t>
  </si>
  <si>
    <t xml:space="preserve">of which equity securities </t>
  </si>
  <si>
    <t>- Available-for-sale investments</t>
  </si>
  <si>
    <t>Investments</t>
  </si>
  <si>
    <t>- non-trading derivatives</t>
  </si>
  <si>
    <t>- investments for risk policyholders</t>
  </si>
  <si>
    <t>- trading assets</t>
  </si>
  <si>
    <t>Financial assets at fair value through P&amp;L</t>
  </si>
  <si>
    <t>Amounts due from banks</t>
  </si>
  <si>
    <t>Cash and balances with central banks</t>
  </si>
  <si>
    <t>ING Group</t>
  </si>
  <si>
    <t>ING Group: Assets</t>
  </si>
  <si>
    <r>
      <t>ING GROUP</t>
    </r>
    <r>
      <rPr>
        <sz val="24"/>
        <color indexed="42"/>
        <rFont val="Frutiger Light"/>
        <family val="2"/>
      </rPr>
      <t xml:space="preserve"> </t>
    </r>
    <r>
      <rPr>
        <sz val="24"/>
        <color indexed="41"/>
        <rFont val="Frutiger Light"/>
        <family val="2"/>
      </rPr>
      <t>1.2 CONSOLIDATED BALANCE SHEET: ASSETS</t>
    </r>
  </si>
  <si>
    <t>Total equity and liabilities</t>
  </si>
  <si>
    <t>Total liabilities</t>
  </si>
  <si>
    <t>Deferred tax liabilities</t>
  </si>
  <si>
    <t>Other liabilities</t>
  </si>
  <si>
    <t>Liabilities held for sale</t>
  </si>
  <si>
    <t>Designated as at fair value through profit and loss</t>
  </si>
  <si>
    <t>Non-trading derivatives</t>
  </si>
  <si>
    <t>Trading liabilities</t>
  </si>
  <si>
    <t>Financial liabilities at fair value through profit and loss</t>
  </si>
  <si>
    <t>Customer deposits and other funds on deposits</t>
  </si>
  <si>
    <t>Amounts due to banks</t>
  </si>
  <si>
    <t>Total Insurance and Investment contracts</t>
  </si>
  <si>
    <t>Investment contracts for risk of policyholders</t>
  </si>
  <si>
    <t>Investment contracts for risk of company</t>
  </si>
  <si>
    <t>Claims provision</t>
  </si>
  <si>
    <t>Provision for unearned premiums and unexpired risks</t>
  </si>
  <si>
    <t>Provision for life insurance for risk of policyholders</t>
  </si>
  <si>
    <t>Life insurance provisions excluding provisions for risk of policyholders</t>
  </si>
  <si>
    <t>Insurance and investment contracts</t>
  </si>
  <si>
    <t>Other borrowed funds</t>
  </si>
  <si>
    <t>Debt securities in issue</t>
  </si>
  <si>
    <t>Subordinated loans</t>
  </si>
  <si>
    <t>Total equity</t>
  </si>
  <si>
    <t>Non-voting equity securities</t>
  </si>
  <si>
    <t>Shareholders' equity</t>
  </si>
  <si>
    <t>ING Group: Total equity and liabilities</t>
  </si>
  <si>
    <r>
      <t>ING GROUP</t>
    </r>
    <r>
      <rPr>
        <sz val="24"/>
        <color indexed="42"/>
        <rFont val="Frutiger Light"/>
        <family val="2"/>
      </rPr>
      <t xml:space="preserve"> </t>
    </r>
    <r>
      <rPr>
        <sz val="24"/>
        <color indexed="41"/>
        <rFont val="Frutiger Light"/>
        <family val="2"/>
      </rPr>
      <t>1.3 CONSOLIDATED BALANCE SHEET: TOTAL EQUITY AND LIABILITIES</t>
    </r>
  </si>
  <si>
    <t>Shares outstanding in the market (in million)</t>
  </si>
  <si>
    <t xml:space="preserve">Shareholders' equity per share in EUR </t>
  </si>
  <si>
    <t xml:space="preserve">Shareholders' equity   </t>
  </si>
  <si>
    <t>Retained earnings and other reserves</t>
  </si>
  <si>
    <t xml:space="preserve">Treasury shares </t>
  </si>
  <si>
    <t>Currency translation reserve</t>
  </si>
  <si>
    <t>Other revaluation reserve</t>
  </si>
  <si>
    <t>Revaluation reserve cashflow hedge</t>
  </si>
  <si>
    <t>Revaluation reserve crediting to life policyholders</t>
  </si>
  <si>
    <t>Revaluation reserve debt securities</t>
  </si>
  <si>
    <t>Revaluation reserve equity securities</t>
  </si>
  <si>
    <t>Share premium</t>
  </si>
  <si>
    <t>Share capital</t>
  </si>
  <si>
    <t>ING Group: Total equity</t>
  </si>
  <si>
    <r>
      <t>ING GROUP</t>
    </r>
    <r>
      <rPr>
        <sz val="24"/>
        <color indexed="41"/>
        <rFont val="Frutiger Light"/>
        <family val="2"/>
      </rPr>
      <t xml:space="preserve"> 1.4 TOTAL EQUITY</t>
    </r>
  </si>
  <si>
    <t>Group leverage (core debt)</t>
  </si>
  <si>
    <t>IGD adjustments</t>
  </si>
  <si>
    <t>Tier 2 capital</t>
  </si>
  <si>
    <t>Tier 1 capital for Bank</t>
  </si>
  <si>
    <t>Deductions Tier 1</t>
  </si>
  <si>
    <t>Insurance hybrid capital</t>
  </si>
  <si>
    <t>Revaluation reserves equity and real estate excluded from Tier 1</t>
  </si>
  <si>
    <t>Revaluation reserves fixed income &amp; other</t>
  </si>
  <si>
    <t>- goodwill (regulatory)</t>
  </si>
  <si>
    <t>- revaluation reserve cashflow hedge</t>
  </si>
  <si>
    <t>- revaluation reserve crediting to life policyholders</t>
  </si>
  <si>
    <t>- revaluation reserve debt securities</t>
  </si>
  <si>
    <t>Adjustments to equity:</t>
  </si>
  <si>
    <t>Total capitalisation</t>
  </si>
  <si>
    <t>Group hybrid capital</t>
  </si>
  <si>
    <t>Core Tier 1 securities</t>
  </si>
  <si>
    <t>Shareholders' equity (parent)</t>
  </si>
  <si>
    <t>ING Group: Capital base</t>
  </si>
  <si>
    <r>
      <t>ING GROUP</t>
    </r>
    <r>
      <rPr>
        <sz val="24"/>
        <color indexed="42"/>
        <rFont val="Frutiger Light"/>
        <family val="2"/>
      </rPr>
      <t xml:space="preserve"> </t>
    </r>
    <r>
      <rPr>
        <sz val="24"/>
        <color indexed="41"/>
        <rFont val="Frutiger Light"/>
        <family val="2"/>
      </rPr>
      <t>1.6 CAPITAL BASE</t>
    </r>
  </si>
  <si>
    <r>
      <t>1)</t>
    </r>
    <r>
      <rPr>
        <sz val="10"/>
        <rFont val="Frutiger Light"/>
        <family val="2"/>
      </rPr>
      <t xml:space="preserve"> Liabilities excluding trading liabilities, IFRS equity and assets held for sale</t>
    </r>
  </si>
  <si>
    <r>
      <t>Total</t>
    </r>
    <r>
      <rPr>
        <b/>
        <vertAlign val="superscript"/>
        <sz val="10"/>
        <rFont val="Frutiger Light"/>
        <family val="2"/>
      </rPr>
      <t>1)</t>
    </r>
  </si>
  <si>
    <t>Subordinated debt</t>
  </si>
  <si>
    <t>Public debt</t>
  </si>
  <si>
    <t>Interbank</t>
  </si>
  <si>
    <t>Lending / repurchase agreement</t>
  </si>
  <si>
    <t>Customer deposits (corporate)</t>
  </si>
  <si>
    <t>Customer deposits (retail)</t>
  </si>
  <si>
    <t>Funding mix:</t>
  </si>
  <si>
    <t>Loan-to-deposit ratio excl. securities at amortised cost and IABF</t>
  </si>
  <si>
    <t>Loan-to-deposit ratio</t>
  </si>
  <si>
    <t>ING Bank: Loan-to-deposit ratio and funding mix</t>
  </si>
  <si>
    <t>ING Group core Tier-1 securities</t>
  </si>
  <si>
    <t>ING Insurance subordinated debt</t>
  </si>
  <si>
    <t>ING Bank lower Tier-2</t>
  </si>
  <si>
    <t>ING Group hybrid Tier-I</t>
  </si>
  <si>
    <r>
      <t>ING Insurance senior debt</t>
    </r>
    <r>
      <rPr>
        <vertAlign val="superscript"/>
        <sz val="10"/>
        <rFont val="Frutiger Light"/>
        <family val="2"/>
      </rPr>
      <t>1)</t>
    </r>
  </si>
  <si>
    <t>ING Bank state guaranteed</t>
  </si>
  <si>
    <r>
      <t>ING Group senior debt</t>
    </r>
    <r>
      <rPr>
        <vertAlign val="superscript"/>
        <sz val="10"/>
        <rFont val="Frutiger Light"/>
        <family val="2"/>
      </rPr>
      <t>1)</t>
    </r>
  </si>
  <si>
    <t>ING Bank RMBS</t>
  </si>
  <si>
    <t>ING Bank covered bond</t>
  </si>
  <si>
    <r>
      <t>ING Bank senior debt</t>
    </r>
    <r>
      <rPr>
        <vertAlign val="superscript"/>
        <sz val="10"/>
        <rFont val="Frutiger Light"/>
        <family val="2"/>
      </rPr>
      <t>1)</t>
    </r>
  </si>
  <si>
    <t>Maturing</t>
  </si>
  <si>
    <t>LT debt Issued</t>
  </si>
  <si>
    <r>
      <t>ING GROUP</t>
    </r>
    <r>
      <rPr>
        <sz val="24"/>
        <color indexed="42"/>
        <rFont val="Frutiger Light"/>
        <family val="2"/>
      </rPr>
      <t xml:space="preserve"> </t>
    </r>
    <r>
      <rPr>
        <sz val="24"/>
        <color indexed="41"/>
        <rFont val="Frutiger Light"/>
        <family val="2"/>
      </rPr>
      <t>1.7 FUNDING</t>
    </r>
  </si>
  <si>
    <t>Other ABS</t>
  </si>
  <si>
    <t>CDO/CLO</t>
  </si>
  <si>
    <t>CMBS</t>
  </si>
  <si>
    <t>Non-US RMBS</t>
  </si>
  <si>
    <t>US Subprime RMBS</t>
  </si>
  <si>
    <t>US Alt-A RMBS</t>
  </si>
  <si>
    <t>US prime RMBS</t>
  </si>
  <si>
    <t>US agency RMBS</t>
  </si>
  <si>
    <t>Reval after tax</t>
  </si>
  <si>
    <t>B/S value</t>
  </si>
  <si>
    <t>FV through P&amp;L</t>
  </si>
  <si>
    <t>Investments AFS</t>
  </si>
  <si>
    <t>Investments HTM</t>
  </si>
  <si>
    <t>Loans and advances</t>
  </si>
  <si>
    <t>Total Investments</t>
  </si>
  <si>
    <t>Other Equity Exposure</t>
  </si>
  <si>
    <t>Public Equity Exposure</t>
  </si>
  <si>
    <t>of which Corporate bonds</t>
  </si>
  <si>
    <t>of which Financial institutions</t>
  </si>
  <si>
    <t>of which Government bonds</t>
  </si>
  <si>
    <t>Amounts due from Banks</t>
  </si>
  <si>
    <r>
      <t>ING GROUP</t>
    </r>
    <r>
      <rPr>
        <sz val="24"/>
        <color indexed="41"/>
        <rFont val="Frutiger Light"/>
        <family val="2"/>
      </rPr>
      <t xml:space="preserve"> 1.8.1 INVESTMENTS: GROUP</t>
    </r>
  </si>
  <si>
    <r>
      <t>ING GROUP</t>
    </r>
    <r>
      <rPr>
        <sz val="24"/>
        <color indexed="42"/>
        <rFont val="Frutiger Light"/>
        <family val="2"/>
      </rPr>
      <t xml:space="preserve"> </t>
    </r>
    <r>
      <rPr>
        <sz val="24"/>
        <color indexed="41"/>
        <rFont val="Frutiger Light"/>
        <family val="2"/>
      </rPr>
      <t>1.8.2 INVESTMENTS: ING BANK N.V.</t>
    </r>
  </si>
  <si>
    <t>of which Covered bonds</t>
  </si>
  <si>
    <t xml:space="preserve">• </t>
  </si>
  <si>
    <t>Loan portfolio</t>
  </si>
  <si>
    <t>ING analyses its results on an underlying basis. Underlying results are derived from results based on IFRS as adopted by the European Union (IFRS-EU), i.e. IFRS-EU result, excluding the impact of divestments, discontinued operations and special items. In case of a divestment, historical results are revised by excluding both the transaction gain/loss and the operating results of the divested unit.</t>
  </si>
  <si>
    <t>For insurance we include a life margin analysis tying to an operating result before tax which eliminated most market volatility from the underlying result before tax.</t>
  </si>
  <si>
    <t xml:space="preserve">Small differences are possible in the tables due to rounding. </t>
  </si>
  <si>
    <r>
      <t>Total Group</t>
    </r>
    <r>
      <rPr>
        <vertAlign val="superscript"/>
        <sz val="10"/>
        <rFont val="Frutiger Light"/>
        <family val="2"/>
      </rPr>
      <t>1)</t>
    </r>
  </si>
  <si>
    <t>Repayment of non-voting equity securities</t>
  </si>
  <si>
    <t>Insurance EurAsia</t>
  </si>
  <si>
    <r>
      <t>Insurance Other</t>
    </r>
    <r>
      <rPr>
        <vertAlign val="superscript"/>
        <sz val="10"/>
        <rFont val="Frutiger Light"/>
        <family val="2"/>
      </rPr>
      <t xml:space="preserve"> </t>
    </r>
  </si>
  <si>
    <r>
      <t>ING GROUP</t>
    </r>
    <r>
      <rPr>
        <sz val="24"/>
        <color indexed="42"/>
        <rFont val="Frutiger Light"/>
        <family val="2"/>
      </rPr>
      <t xml:space="preserve"> </t>
    </r>
    <r>
      <rPr>
        <sz val="24"/>
        <color indexed="41"/>
        <rFont val="Frutiger Light"/>
        <family val="2"/>
      </rPr>
      <t>1.8.3 INVESTMENTS: INSURANCE EURASIA</t>
    </r>
  </si>
  <si>
    <t>3. Insurance EurAsia</t>
  </si>
  <si>
    <t>3.1    Profit and loss</t>
  </si>
  <si>
    <t>3.2    Margin analysis</t>
  </si>
  <si>
    <t>4.1    Profit and loss</t>
  </si>
  <si>
    <t>4.2    Margin analysis</t>
  </si>
  <si>
    <t>1.1    Profit and loss: Banking and Insurance</t>
  </si>
  <si>
    <t>2.1 Profit and loss</t>
  </si>
  <si>
    <t>1.2    Consolidated Balance sheet: Assets</t>
  </si>
  <si>
    <t>2.2 Client Balances</t>
  </si>
  <si>
    <t>1.3    Consolidated Balance sheet: Total equity and liabilities</t>
  </si>
  <si>
    <t>2.3 Additional information Retail Banking International</t>
  </si>
  <si>
    <t>1.4    Total equity</t>
  </si>
  <si>
    <t>2.4 Geographical split</t>
  </si>
  <si>
    <t>3.4    Additional information: Key figures by country</t>
  </si>
  <si>
    <t>1.5    Cash flow statement</t>
  </si>
  <si>
    <t>1.6    Capital base</t>
  </si>
  <si>
    <t>1.7    Funding</t>
  </si>
  <si>
    <t>1.8.1 Investments: Group</t>
  </si>
  <si>
    <t>1.8.2 Investments: ING Bank N.V.</t>
  </si>
  <si>
    <t>All figures in this document are unaudited.</t>
  </si>
  <si>
    <t xml:space="preserve">Certain of the statements contained in this report are not historical facts, including, without limitation, certain statements made of future expectations and </t>
  </si>
  <si>
    <t>1.8.3 Investments: Insurance EurAsia</t>
  </si>
  <si>
    <r>
      <t>1)</t>
    </r>
    <r>
      <rPr>
        <sz val="10"/>
        <rFont val="Frutiger Light"/>
        <family val="2"/>
      </rPr>
      <t xml:space="preserve"> Including intercompany eliminations.</t>
    </r>
  </si>
  <si>
    <r>
      <t>ING GROUP</t>
    </r>
    <r>
      <rPr>
        <sz val="24"/>
        <color indexed="43"/>
        <rFont val="Frutiger Light"/>
        <family val="2"/>
      </rPr>
      <t xml:space="preserve"> </t>
    </r>
    <r>
      <rPr>
        <sz val="24"/>
        <color indexed="41"/>
        <rFont val="Frutiger Light"/>
        <family val="2"/>
      </rPr>
      <t>1.1 PROFIT AND LOSS</t>
    </r>
  </si>
  <si>
    <t xml:space="preserve">ING Group: Profit and loss </t>
  </si>
  <si>
    <t>of which ABS</t>
  </si>
  <si>
    <t>Remeasurement of the net defined benefit asset/liability</t>
  </si>
  <si>
    <t>Investment Management: different breakdowns of Assets under Management and an Assets under Management roll-forward</t>
  </si>
  <si>
    <t>3.3    Client Balances: Life Insurance &amp; Investment Management</t>
  </si>
  <si>
    <t>3.6    Additional information:  Investment Management</t>
  </si>
  <si>
    <t>&gt; 2022</t>
  </si>
  <si>
    <t>- actuarial gains &amp; losses on defined benefit pensions</t>
  </si>
  <si>
    <t>Insurance ING U.S.</t>
  </si>
  <si>
    <t>3.5    Additional information: Benelux Non-life</t>
  </si>
  <si>
    <t>2Q2013</t>
  </si>
  <si>
    <t>30 Jun 2013</t>
  </si>
  <si>
    <t>Banking</t>
  </si>
  <si>
    <t>ING Bank N.V.</t>
  </si>
  <si>
    <t xml:space="preserve">Total investments contains banking book and Insurance general account but excludes the trading book, investments indicated as assets held for sale and Investments for risk of policyholders  </t>
  </si>
  <si>
    <t>Total ABS contains Banking book and Insurance general account but excludes the trading book, assets held for sale and Investments for risk of policyholders</t>
  </si>
  <si>
    <t>Total Debt securities</t>
  </si>
  <si>
    <t>Total investments contains banking book but excludes the trading book and assets held for sale</t>
  </si>
  <si>
    <t>Total ABS contains Banking book but excludes the trading book and assets held for sale</t>
  </si>
  <si>
    <t>Total investments contains Insurance general account but excludes the trading book, investments indicated as assets held for sale and Investments for risk of policyholders</t>
  </si>
  <si>
    <t>Total ABS contains Insurance general account but excludes assets held for sale and Investments for risk of policyholders</t>
  </si>
  <si>
    <t>.</t>
  </si>
  <si>
    <t>Issuance of ordinary shares</t>
  </si>
  <si>
    <t>Proceeds of IPO ING U.S.</t>
  </si>
  <si>
    <t>ABS in Loans and advances had EUR 0.2 billion negative revaluation reserve after tax - see table below</t>
  </si>
  <si>
    <t>Loans and advances contained a negative revaluation reserve after tax of EUR 0.1 billion for ABS - see table below</t>
  </si>
  <si>
    <t xml:space="preserve"> Loans and advances contains negative revaluation reserve of EUR 0.1 billion for reclassified ABS - see table below</t>
  </si>
  <si>
    <t>Retail</t>
  </si>
  <si>
    <t>Corporate</t>
  </si>
  <si>
    <t>Netherlands</t>
  </si>
  <si>
    <t>Belgium</t>
  </si>
  <si>
    <t>Germany</t>
  </si>
  <si>
    <t>Line</t>
  </si>
  <si>
    <t>Balance sheet related interest</t>
  </si>
  <si>
    <t>Capital charge on book equity</t>
  </si>
  <si>
    <t>Interest benefit on economic capital</t>
  </si>
  <si>
    <t>Interest result</t>
  </si>
  <si>
    <t>Funds transfer</t>
  </si>
  <si>
    <t>Securities business</t>
  </si>
  <si>
    <t>Insurance broking</t>
  </si>
  <si>
    <t>Management fees</t>
  </si>
  <si>
    <t>Brokerage and advisory fees</t>
  </si>
  <si>
    <t>Rental income</t>
  </si>
  <si>
    <t>Other investment income</t>
  </si>
  <si>
    <t>Investment income</t>
  </si>
  <si>
    <t>Realised gains/losses on bonds</t>
  </si>
  <si>
    <t>Realised gains/losses on equities</t>
  </si>
  <si>
    <t>Change in fair value real estate investments</t>
  </si>
  <si>
    <t>Realised gains and fair value changes on investments</t>
  </si>
  <si>
    <t>Total investment income</t>
  </si>
  <si>
    <t>Valuation results non-trading derivatives</t>
  </si>
  <si>
    <t>Net trading income</t>
  </si>
  <si>
    <t>Other income</t>
  </si>
  <si>
    <t>Total other income</t>
  </si>
  <si>
    <t>Staff and other expenses</t>
  </si>
  <si>
    <t>Gross result</t>
  </si>
  <si>
    <t>Additions to loan loss provision</t>
  </si>
  <si>
    <r>
      <t>Key figures</t>
    </r>
    <r>
      <rPr>
        <b/>
        <vertAlign val="superscript"/>
        <sz val="10"/>
        <color indexed="53"/>
        <rFont val="Frutiger Light"/>
        <family val="2"/>
      </rPr>
      <t xml:space="preserve"> 1)</t>
    </r>
  </si>
  <si>
    <t>Interest margin</t>
  </si>
  <si>
    <t>Cost/income ratio</t>
  </si>
  <si>
    <t>Return on equity based on IFRS-EU equity</t>
  </si>
  <si>
    <t>Risk cost in bp of average RWA</t>
  </si>
  <si>
    <t>Risk-weighted assets (end of period)</t>
  </si>
  <si>
    <t>Staff (FTEs end of period)</t>
  </si>
  <si>
    <r>
      <t>1)</t>
    </r>
    <r>
      <rPr>
        <sz val="10"/>
        <rFont val="Frutiger Light"/>
        <family val="2"/>
      </rPr>
      <t xml:space="preserve"> Key figures based on underlying figures</t>
    </r>
  </si>
  <si>
    <r>
      <t>Key figures</t>
    </r>
    <r>
      <rPr>
        <b/>
        <vertAlign val="superscript"/>
        <sz val="10"/>
        <color indexed="53"/>
        <rFont val="Frutiger Light"/>
        <family val="2"/>
      </rPr>
      <t xml:space="preserve"> 2)</t>
    </r>
  </si>
  <si>
    <r>
      <t>1)</t>
    </r>
    <r>
      <rPr>
        <sz val="10"/>
        <rFont val="Frutiger Light"/>
        <family val="2"/>
      </rPr>
      <t xml:space="preserve"> The comparative figures of 2012 have been restated to reflect the new pension accounting requirements under IFRS which took effect on 1 January 2013</t>
    </r>
  </si>
  <si>
    <r>
      <t>2)</t>
    </r>
    <r>
      <rPr>
        <sz val="10"/>
        <rFont val="Frutiger Light"/>
        <family val="2"/>
      </rPr>
      <t xml:space="preserve"> Key figures based on underlying figures</t>
    </r>
  </si>
  <si>
    <r>
      <t>3)</t>
    </r>
    <r>
      <rPr>
        <sz val="10"/>
        <rFont val="Frutiger Light"/>
        <family val="2"/>
      </rPr>
      <t xml:space="preserve"> Underlying after-tax return divided by average equity based on 10.0% core Tier 1 ratio (annualised)</t>
    </r>
  </si>
  <si>
    <r>
      <t>2)</t>
    </r>
    <r>
      <rPr>
        <sz val="10"/>
        <rFont val="Frutiger Light"/>
        <family val="2"/>
      </rPr>
      <t xml:space="preserve"> Underlying after-tax return divided by average equity based on 10.0% core Tier 1 ratio (annualised)</t>
    </r>
  </si>
  <si>
    <t>Residential Mortgages</t>
  </si>
  <si>
    <t>Beginning of period Client Balances</t>
  </si>
  <si>
    <t>Net production</t>
  </si>
  <si>
    <t>Acquisitions / divestments</t>
  </si>
  <si>
    <t>Market performance</t>
  </si>
  <si>
    <t>FX impact and other</t>
  </si>
  <si>
    <t>End of period</t>
  </si>
  <si>
    <t>Other Lending</t>
  </si>
  <si>
    <t xml:space="preserve">Funds Entrusted </t>
  </si>
  <si>
    <t>Assets under Management/Mutual Funds</t>
  </si>
  <si>
    <t>Retail Banking International: Underlying profit before tax</t>
  </si>
  <si>
    <t>RB Germany before impairm. &amp; cap.gains/losses</t>
  </si>
  <si>
    <t>Retail Banking Germany</t>
  </si>
  <si>
    <t>RB Direct Rest of Europe before impairm. &amp; cap.gains/losses</t>
  </si>
  <si>
    <t>Retail Banking Direct Rest of Europe</t>
  </si>
  <si>
    <t>RB Direct Outside Europe before impairm. &amp; cap.gains/losses</t>
  </si>
  <si>
    <t>Retail Banking Direct Outside Europe</t>
  </si>
  <si>
    <t>Total ING Direct countries</t>
  </si>
  <si>
    <t>Retail Banking Central Europe</t>
  </si>
  <si>
    <r>
      <t>Retail Banking Asia</t>
    </r>
    <r>
      <rPr>
        <vertAlign val="superscript"/>
        <sz val="10"/>
        <rFont val="Frutiger Light"/>
        <family val="2"/>
      </rPr>
      <t xml:space="preserve"> 2)</t>
    </r>
  </si>
  <si>
    <t>Retail Banking International (excl. UK Legacy run-off results)</t>
  </si>
  <si>
    <t>UK Legacy run-off results</t>
  </si>
  <si>
    <t>Retail Banking International</t>
  </si>
  <si>
    <r>
      <t xml:space="preserve">2) </t>
    </r>
    <r>
      <rPr>
        <sz val="10"/>
        <rFont val="Frutiger Light"/>
        <family val="2"/>
      </rPr>
      <t>The comparative figures of 2012 have been restated to reflect the new pension accounting requirements under IFRS which took effect on 1 January 2013.</t>
    </r>
  </si>
  <si>
    <t>Other lending</t>
  </si>
  <si>
    <t>France</t>
  </si>
  <si>
    <t>Italy</t>
  </si>
  <si>
    <t>Spain</t>
  </si>
  <si>
    <t>Australia</t>
  </si>
  <si>
    <t>Retail Banking Asia</t>
  </si>
  <si>
    <t>Rest of Europe</t>
  </si>
  <si>
    <t>Outside Europe</t>
  </si>
  <si>
    <t>Profit &amp; Loss</t>
  </si>
  <si>
    <t>Retail Banking</t>
  </si>
  <si>
    <t>Commercial Banking</t>
  </si>
  <si>
    <t>Corporate Line</t>
  </si>
  <si>
    <t>Client balances (in EUR billion)</t>
  </si>
  <si>
    <t>Funds entrusted</t>
  </si>
  <si>
    <t>AuM/Mutual funds</t>
  </si>
  <si>
    <r>
      <t>Risk</t>
    </r>
    <r>
      <rPr>
        <b/>
        <vertAlign val="superscript"/>
        <sz val="10"/>
        <color indexed="53"/>
        <rFont val="Frutiger Light"/>
        <family val="2"/>
      </rPr>
      <t xml:space="preserve"> 2)</t>
    </r>
  </si>
  <si>
    <t>Risk costs in bp of average RWA</t>
  </si>
  <si>
    <r>
      <t>Key figures</t>
    </r>
    <r>
      <rPr>
        <b/>
        <vertAlign val="superscript"/>
        <sz val="10"/>
        <color indexed="53"/>
        <rFont val="Frutiger Light"/>
        <family val="2"/>
      </rPr>
      <t xml:space="preserve"> 3)</t>
    </r>
  </si>
  <si>
    <r>
      <t>Return on equity based on 10.0% core Tier 1</t>
    </r>
    <r>
      <rPr>
        <vertAlign val="superscript"/>
        <sz val="10"/>
        <rFont val="Frutiger Light"/>
        <family val="2"/>
      </rPr>
      <t xml:space="preserve"> 4)</t>
    </r>
  </si>
  <si>
    <r>
      <t>Risk</t>
    </r>
    <r>
      <rPr>
        <b/>
        <vertAlign val="superscript"/>
        <sz val="10"/>
        <color indexed="53"/>
        <rFont val="Frutiger Light"/>
        <family val="2"/>
      </rPr>
      <t xml:space="preserve"> 3)</t>
    </r>
  </si>
  <si>
    <r>
      <t>2)</t>
    </r>
    <r>
      <rPr>
        <sz val="10"/>
        <rFont val="Frutiger Light"/>
        <family val="2"/>
      </rPr>
      <t xml:space="preserve"> Region Other consists of Corporate Line and Real Estate Development/Investment Portfolio</t>
    </r>
  </si>
  <si>
    <r>
      <t>3)</t>
    </r>
    <r>
      <rPr>
        <sz val="10"/>
        <rFont val="Frutiger Light"/>
        <family val="2"/>
      </rPr>
      <t xml:space="preserve"> Key figures based on underlying figures</t>
    </r>
  </si>
  <si>
    <r>
      <t>4)</t>
    </r>
    <r>
      <rPr>
        <sz val="10"/>
        <rFont val="Frutiger Light"/>
        <family val="2"/>
      </rPr>
      <t xml:space="preserve"> Underlying after-tax return divided by average equity based on 10.0% core Tier 1 ratio (annualised)</t>
    </r>
  </si>
  <si>
    <r>
      <t>Return on equity based on 10.0% core Tier 1</t>
    </r>
    <r>
      <rPr>
        <vertAlign val="superscript"/>
        <sz val="10"/>
        <rFont val="Frutiger Light"/>
        <family val="2"/>
      </rPr>
      <t xml:space="preserve"> 3)</t>
    </r>
  </si>
  <si>
    <r>
      <t>INSURANCE EURASIA</t>
    </r>
    <r>
      <rPr>
        <sz val="24"/>
        <color indexed="42"/>
        <rFont val="Frutiger Light"/>
        <family val="2"/>
      </rPr>
      <t xml:space="preserve"> </t>
    </r>
    <r>
      <rPr>
        <sz val="24"/>
        <color indexed="41"/>
        <rFont val="Frutiger Light"/>
        <family val="2"/>
      </rPr>
      <t>3.1 PROFIT AND LOSS</t>
    </r>
  </si>
  <si>
    <t>Insurance EurAsia: Profit and loss 2Q2013</t>
  </si>
  <si>
    <t>Insurance</t>
  </si>
  <si>
    <t>Investment</t>
  </si>
  <si>
    <t>EurAsia</t>
  </si>
  <si>
    <t>Benelux</t>
  </si>
  <si>
    <t>CRE</t>
  </si>
  <si>
    <t>Asia</t>
  </si>
  <si>
    <t>Management</t>
  </si>
  <si>
    <t>Total investment and other income</t>
  </si>
  <si>
    <t>Reinsurance and retrocession premiums</t>
  </si>
  <si>
    <t>Net benefits Life insurance for risk company and Non-Life claims incurred</t>
  </si>
  <si>
    <t>Changes in Life insurance provisions for risk company</t>
  </si>
  <si>
    <t>Result sharing and rebates</t>
  </si>
  <si>
    <t>Change in deferred acquisition costs</t>
  </si>
  <si>
    <t>Other underwriting expenditure (incl. change in provision unearned premiums)</t>
  </si>
  <si>
    <t>Interest expenses</t>
  </si>
  <si>
    <t>Net results from divested units</t>
  </si>
  <si>
    <t>Net result from discontinued operations</t>
  </si>
  <si>
    <t>New business figures</t>
  </si>
  <si>
    <t>Single premiums</t>
  </si>
  <si>
    <t>Annual premiums</t>
  </si>
  <si>
    <t>New sales (APE)</t>
  </si>
  <si>
    <t>Other key figures</t>
  </si>
  <si>
    <t>Employees (FTEs end of period)</t>
  </si>
  <si>
    <r>
      <t xml:space="preserve">1) </t>
    </r>
    <r>
      <rPr>
        <sz val="10"/>
        <rFont val="Frutiger Light"/>
        <family val="2"/>
      </rPr>
      <t>The comparative figures of 2012 have been restated to reflect the new pension accounting requirements under IFRS which took effect on 1 January 2013.</t>
    </r>
  </si>
  <si>
    <r>
      <t>INSURANCE EURASIA</t>
    </r>
    <r>
      <rPr>
        <sz val="24"/>
        <color indexed="41"/>
        <rFont val="Frutiger Light"/>
        <family val="2"/>
      </rPr>
      <t xml:space="preserve"> 3.2 MARGIN ANALYSIS</t>
    </r>
  </si>
  <si>
    <t>Insurance EurAsia: Margin analysis 2Q2013</t>
  </si>
  <si>
    <t>Margin analysis</t>
  </si>
  <si>
    <t>Investment margin</t>
  </si>
  <si>
    <t>Fees and premium based revenues</t>
  </si>
  <si>
    <t>Technical margin</t>
  </si>
  <si>
    <t>Income non-modelled life business</t>
  </si>
  <si>
    <t xml:space="preserve">Life Insurance &amp; Investment Management  operating income       </t>
  </si>
  <si>
    <t>Administrative expenses</t>
  </si>
  <si>
    <t xml:space="preserve">DAC amortisation and trail commissions </t>
  </si>
  <si>
    <t xml:space="preserve">Life Insurance &amp; Investment Management expenses       </t>
  </si>
  <si>
    <t xml:space="preserve">Life Insurance &amp; Investment Management operating result       </t>
  </si>
  <si>
    <t xml:space="preserve">Non-life operating result    </t>
  </si>
  <si>
    <t>Corporate line operating result</t>
  </si>
  <si>
    <t>Operating result</t>
  </si>
  <si>
    <t>Gains/losses and impairments</t>
  </si>
  <si>
    <t>Revaluations</t>
  </si>
  <si>
    <t>Market &amp; other impacts</t>
  </si>
  <si>
    <t>Administrative expenses / operating income (Life Insurance &amp; Investment Management)</t>
  </si>
  <si>
    <t>Life general account invested assets (end of period, in EUR billion)</t>
  </si>
  <si>
    <t>Investment margin / Life general account invested assets (four quarter rolling average, in bps)</t>
  </si>
  <si>
    <t>Prov. for life insurance &amp; investm. contracts for risk policyholder (EUR billion, end of period)</t>
  </si>
  <si>
    <t>Net production Client balances (in EUR billion)</t>
  </si>
  <si>
    <t>Client balances (end of period, in EUR billion)</t>
  </si>
  <si>
    <t>Administrative expenses (total)</t>
  </si>
  <si>
    <t xml:space="preserve">Life Insurance &amp; Investment Management operating income       </t>
  </si>
  <si>
    <r>
      <t>INSURANCE EURASIA</t>
    </r>
    <r>
      <rPr>
        <sz val="24"/>
        <color indexed="42"/>
        <rFont val="Frutiger Light"/>
        <family val="2"/>
      </rPr>
      <t xml:space="preserve"> </t>
    </r>
    <r>
      <rPr>
        <sz val="24"/>
        <color indexed="41"/>
        <rFont val="Frutiger Light"/>
        <family val="2"/>
      </rPr>
      <t>3.3 CLIENT BALANCES: LIFE INSURANCE &amp; IM</t>
    </r>
  </si>
  <si>
    <t>Client Balances included on Balance Sheet</t>
  </si>
  <si>
    <t>Beginning of period</t>
  </si>
  <si>
    <t xml:space="preserve">    Deposits</t>
  </si>
  <si>
    <t xml:space="preserve">    Withdrawals / Benefits</t>
  </si>
  <si>
    <t>Acquisition / Divestments / Transfers</t>
  </si>
  <si>
    <t xml:space="preserve">Market performance / Interest credited </t>
  </si>
  <si>
    <r>
      <t xml:space="preserve">Off Balance Sheet Institutional Asset Management </t>
    </r>
    <r>
      <rPr>
        <b/>
        <vertAlign val="superscript"/>
        <sz val="10"/>
        <color indexed="53"/>
        <rFont val="Frutiger Light"/>
        <family val="2"/>
      </rPr>
      <t>1)</t>
    </r>
  </si>
  <si>
    <r>
      <t xml:space="preserve">Off Balance Sheet Pension and Mutual Funds business </t>
    </r>
    <r>
      <rPr>
        <b/>
        <vertAlign val="superscript"/>
        <sz val="10"/>
        <color indexed="53"/>
        <rFont val="Frutiger Light"/>
        <family val="2"/>
      </rPr>
      <t>2)</t>
    </r>
  </si>
  <si>
    <t>Total Client Balances</t>
  </si>
  <si>
    <r>
      <t>1)</t>
    </r>
    <r>
      <rPr>
        <sz val="10"/>
        <color indexed="8"/>
        <rFont val="Frutiger Light"/>
        <family val="2"/>
      </rPr>
      <t xml:space="preserve"> Off Balance Sheet Institutional Asset Management includes third party assets under management on behalf of institutional clients.</t>
    </r>
  </si>
  <si>
    <r>
      <t>2)</t>
    </r>
    <r>
      <rPr>
        <sz val="10"/>
        <color indexed="8"/>
        <rFont val="Frutiger Light"/>
        <family val="2"/>
      </rPr>
      <t xml:space="preserve"> Off Balance Sheet Pension and Mutual Funds business includes third party assets under management on behalf of retail clients and defined contribution pension fund assets under management where the individual member is the end client.</t>
    </r>
  </si>
  <si>
    <r>
      <t>INSURANCE EURASIA</t>
    </r>
    <r>
      <rPr>
        <sz val="24"/>
        <color indexed="42"/>
        <rFont val="Frutiger Light"/>
        <family val="2"/>
      </rPr>
      <t xml:space="preserve"> </t>
    </r>
    <r>
      <rPr>
        <sz val="24"/>
        <color indexed="41"/>
        <rFont val="Frutiger Light"/>
        <family val="2"/>
      </rPr>
      <t>3.4 ADDITIONAL INFORMATION: KEY FIGURES BY COUNTRY</t>
    </r>
  </si>
  <si>
    <t>Insurance: Gross written premiums by country</t>
  </si>
  <si>
    <t>Insurance: Underlying result before tax by country</t>
  </si>
  <si>
    <t>Belgium / Luxembourg</t>
  </si>
  <si>
    <t>Insurance Benelux</t>
  </si>
  <si>
    <t>Poland</t>
  </si>
  <si>
    <t>Czech Republic</t>
  </si>
  <si>
    <t>Hungary</t>
  </si>
  <si>
    <t>Insurance CRE</t>
  </si>
  <si>
    <t>Insurance: New sales (APE) by country</t>
  </si>
  <si>
    <t xml:space="preserve">   </t>
  </si>
  <si>
    <r>
      <t>INSURANCE EURASIA</t>
    </r>
    <r>
      <rPr>
        <sz val="24"/>
        <color indexed="41"/>
        <rFont val="Frutiger Light"/>
        <family val="2"/>
      </rPr>
      <t xml:space="preserve"> 3.5 ADDITIONAL INFORMATION: BENELUX NON-LIFE</t>
    </r>
  </si>
  <si>
    <r>
      <t xml:space="preserve">Benelux Non-life </t>
    </r>
    <r>
      <rPr>
        <b/>
        <vertAlign val="superscript"/>
        <sz val="12"/>
        <color indexed="9"/>
        <rFont val="Frutiger Light"/>
        <family val="2"/>
      </rPr>
      <t>1)</t>
    </r>
  </si>
  <si>
    <t>Combined ratio</t>
  </si>
  <si>
    <t>Claims ratio</t>
  </si>
  <si>
    <t>Expense ratio</t>
  </si>
  <si>
    <r>
      <t>1)</t>
    </r>
    <r>
      <rPr>
        <sz val="10"/>
        <color indexed="8"/>
        <rFont val="Frutiger Light"/>
        <family val="2"/>
      </rPr>
      <t xml:space="preserve"> Year-to-date basis</t>
    </r>
  </si>
  <si>
    <t>Gross premiums by line of business</t>
  </si>
  <si>
    <t>Fire</t>
  </si>
  <si>
    <t>Marine &amp; Aviation</t>
  </si>
  <si>
    <t>Motor</t>
  </si>
  <si>
    <t>Health</t>
  </si>
  <si>
    <t>Income/Accident</t>
  </si>
  <si>
    <t>Miscellaneous</t>
  </si>
  <si>
    <t>Indirect business</t>
  </si>
  <si>
    <t>Underlying result before tax by line of business</t>
  </si>
  <si>
    <r>
      <t xml:space="preserve">INSURANCE EURASIA </t>
    </r>
    <r>
      <rPr>
        <sz val="24"/>
        <color indexed="41"/>
        <rFont val="Frutiger Light"/>
        <family val="2"/>
      </rPr>
      <t>3.6 ADDITIONAL INFORMATION: INVESTMENT MANAGEMENT</t>
    </r>
  </si>
  <si>
    <t>Proprietary (general account assets)</t>
  </si>
  <si>
    <t>Institutional</t>
  </si>
  <si>
    <t>Total Assets under Management</t>
  </si>
  <si>
    <t>Assets under Administration</t>
  </si>
  <si>
    <t>Proprietary</t>
  </si>
  <si>
    <t>Equity</t>
  </si>
  <si>
    <t>Fixed income</t>
  </si>
  <si>
    <t>Money Market</t>
  </si>
  <si>
    <t>Net inflow</t>
  </si>
  <si>
    <t>Acquisition/ Divestments</t>
  </si>
  <si>
    <r>
      <t>2)</t>
    </r>
    <r>
      <rPr>
        <sz val="10"/>
        <rFont val="Frutiger Light"/>
        <family val="2"/>
      </rPr>
      <t xml:space="preserve"> The comparative figures of this period have been restated to reflect the new pension accounting requirements under IFRS which took effect on 1 January 2013. </t>
    </r>
  </si>
  <si>
    <t>Insurance Other: Profit and loss</t>
  </si>
  <si>
    <t>Insurance Other: Margin analysis</t>
  </si>
  <si>
    <t>Adjusted equity / BIS capital / IGD capital</t>
  </si>
  <si>
    <r>
      <t xml:space="preserve">Insurance ING U.S. </t>
    </r>
    <r>
      <rPr>
        <vertAlign val="superscript"/>
        <sz val="10"/>
        <rFont val="Frutiger Light"/>
        <family val="2"/>
      </rPr>
      <t>1)</t>
    </r>
  </si>
  <si>
    <t>Insurance Other /
Holdings / Eliminations</t>
  </si>
  <si>
    <t>Assets under Management (AuM) and Assets under Administration (AuA)</t>
  </si>
  <si>
    <r>
      <t>1)</t>
    </r>
    <r>
      <rPr>
        <sz val="10"/>
        <rFont val="Frutiger Light"/>
        <family val="2"/>
      </rPr>
      <t xml:space="preserve"> Figures shown for issued senior bonds are only included with the tenor &gt;= 1 year</t>
    </r>
  </si>
  <si>
    <t>As of 1 January 2013, ING applies the revised IAS 19 ‘Employee Benefits’, which was already reflected in the previous Statistical Supplements. The most significant change relates to the accounting for defined benefit pension obligations and the corresponding plan assets. IAS 19 has been implemented retrospectively; as a result, comparative results for previous periods have been restated and are presented as if the new requirements were always applied.</t>
  </si>
  <si>
    <t>3Q2013</t>
  </si>
  <si>
    <r>
      <t xml:space="preserve">3Q2012 </t>
    </r>
    <r>
      <rPr>
        <vertAlign val="superscript"/>
        <sz val="10"/>
        <rFont val="Frutiger Light"/>
        <family val="2"/>
      </rPr>
      <t>2)</t>
    </r>
  </si>
  <si>
    <t>30 June 2013</t>
  </si>
  <si>
    <t>30 Sep 2013</t>
  </si>
  <si>
    <r>
      <t>1)</t>
    </r>
    <r>
      <rPr>
        <sz val="10"/>
        <rFont val="Frutiger Light"/>
        <family val="2"/>
      </rPr>
      <t xml:space="preserve"> These figures represent ING’s 71.25% shareholding in Insurance ING U.S.</t>
    </r>
  </si>
  <si>
    <t>3Q2012</t>
  </si>
  <si>
    <t>9M2013</t>
  </si>
  <si>
    <t>4Q2013</t>
  </si>
  <si>
    <t>ING Group: Maturity ladder outstanding long-term debt - 30 September 2013</t>
  </si>
  <si>
    <r>
      <t>ING GROUP STATISTICAL SUPPLEMENT 3Q2013</t>
    </r>
    <r>
      <rPr>
        <sz val="24"/>
        <color indexed="41"/>
        <rFont val="Frutiger Light"/>
        <family val="2"/>
      </rPr>
      <t xml:space="preserve"> INTRODUCTION</t>
    </r>
  </si>
  <si>
    <t>ING Group: Total ABS - 30 September 2013</t>
  </si>
  <si>
    <t>ING Group: Total Investments - 30 September 2013</t>
  </si>
  <si>
    <t>ING Bank: Total Investments - 30 September 2013</t>
  </si>
  <si>
    <t>ING Bank: Total ABS - 30 September 2013</t>
  </si>
  <si>
    <t>Insurance EurAsia: Total Investments - 30 September 2013</t>
  </si>
  <si>
    <t>Insurance EurAsia: Total ABS - 30 September 2013</t>
  </si>
  <si>
    <t>Insurance EurAsia: Profit and loss 3Q2013</t>
  </si>
  <si>
    <r>
      <t xml:space="preserve">Insurance EurAsia: Profit and loss 3Q2012 </t>
    </r>
    <r>
      <rPr>
        <b/>
        <vertAlign val="superscript"/>
        <sz val="12"/>
        <color indexed="9"/>
        <rFont val="Frutiger Light"/>
        <family val="2"/>
      </rPr>
      <t>1)</t>
    </r>
  </si>
  <si>
    <t>Insurance EurAsia: Margin analysis 3Q2013</t>
  </si>
  <si>
    <r>
      <t xml:space="preserve">Insurance EurAsia: Margin analysis 3Q2012 </t>
    </r>
    <r>
      <rPr>
        <b/>
        <vertAlign val="superscript"/>
        <sz val="12"/>
        <color indexed="9"/>
        <rFont val="Frutiger Light"/>
        <family val="2"/>
      </rPr>
      <t>1)</t>
    </r>
  </si>
  <si>
    <t>Insurance EurAsia: Client balances 3Q2013</t>
  </si>
  <si>
    <r>
      <t xml:space="preserve">3Q2012 </t>
    </r>
    <r>
      <rPr>
        <vertAlign val="superscript"/>
        <sz val="10"/>
        <rFont val="Frutiger Light"/>
        <family val="2"/>
      </rPr>
      <t>1)</t>
    </r>
  </si>
  <si>
    <t>AuM by investor category and Investor class (3Q2013)</t>
  </si>
  <si>
    <t>AUM rollforward (3Q2013)</t>
  </si>
  <si>
    <t xml:space="preserve">In preparing the financial information in this document, the same accounting principles are applied as in the 3Q2013 ING Group Interim Accounts. </t>
  </si>
  <si>
    <t>Net result from discontinued operations Insurance/IM Asia</t>
  </si>
  <si>
    <r>
      <t xml:space="preserve">Net result from discontinued operations Insurance ING U.S. </t>
    </r>
    <r>
      <rPr>
        <vertAlign val="superscript"/>
        <sz val="10"/>
        <rFont val="Frutiger Light"/>
        <family val="2"/>
      </rPr>
      <t>3)</t>
    </r>
  </si>
  <si>
    <r>
      <rPr>
        <vertAlign val="superscript"/>
        <sz val="10"/>
        <rFont val="Frutiger Light"/>
        <family val="2"/>
      </rPr>
      <t>1)</t>
    </r>
    <r>
      <rPr>
        <sz val="10"/>
        <rFont val="Frutiger Light"/>
        <family val="2"/>
      </rPr>
      <t xml:space="preserve"> ING U.S. was transferred from ING Insurance to ING Group on 30 September 2013</t>
    </r>
  </si>
  <si>
    <t>ING Verzekeringen NV</t>
  </si>
  <si>
    <t xml:space="preserve">n.a.  </t>
  </si>
  <si>
    <t>4. Insurance Other</t>
  </si>
  <si>
    <r>
      <t>INSURANCE OTHER</t>
    </r>
    <r>
      <rPr>
        <sz val="24"/>
        <color indexed="42"/>
        <rFont val="Frutiger Light"/>
        <family val="2"/>
      </rPr>
      <t xml:space="preserve"> </t>
    </r>
    <r>
      <rPr>
        <sz val="24"/>
        <color indexed="41"/>
        <rFont val="Frutiger Light"/>
        <family val="2"/>
      </rPr>
      <t>4.1 PROFIT AND LOSS</t>
    </r>
  </si>
  <si>
    <r>
      <t xml:space="preserve">INSURANCE OTHER </t>
    </r>
    <r>
      <rPr>
        <sz val="24"/>
        <color indexed="41"/>
        <rFont val="Frutiger Light"/>
        <family val="2"/>
      </rPr>
      <t xml:space="preserve"> 4.2 MARGIN ANALYSIS</t>
    </r>
  </si>
  <si>
    <t>The net result of the Asia and ING U.S. insurance and Investment management operations has been transferred to ‘net result from discontinued operations’.</t>
  </si>
  <si>
    <r>
      <t>3)</t>
    </r>
    <r>
      <rPr>
        <sz val="10"/>
        <rFont val="Frutiger Light"/>
        <family val="2"/>
      </rPr>
      <t xml:space="preserve"> The results of Insurance ING U.S. have been transferred to "net result from discontinued operations" as of the third quarter 2013.</t>
    </r>
  </si>
  <si>
    <t xml:space="preserve">2Q2013 </t>
  </si>
  <si>
    <r>
      <rPr>
        <sz val="24"/>
        <color indexed="53"/>
        <rFont val="Frutiger Light"/>
        <family val="2"/>
      </rPr>
      <t>BANKING</t>
    </r>
    <r>
      <rPr>
        <sz val="24"/>
        <color indexed="41"/>
        <rFont val="Frutiger Light"/>
        <family val="2"/>
      </rPr>
      <t xml:space="preserve"> 2.1 PROFIT AND LOSS</t>
    </r>
  </si>
  <si>
    <t>Banking: Profit and loss 3Q2013</t>
  </si>
  <si>
    <t>General Lending</t>
  </si>
  <si>
    <t>Bank Treasury</t>
  </si>
  <si>
    <t>Rest of</t>
  </si>
  <si>
    <t>Commercial</t>
  </si>
  <si>
    <t>Industry</t>
  </si>
  <si>
    <t>&amp; Transaction</t>
  </si>
  <si>
    <t>Financial</t>
  </si>
  <si>
    <t>Real Estate</t>
  </si>
  <si>
    <t>World</t>
  </si>
  <si>
    <t>Lending</t>
  </si>
  <si>
    <t>Services</t>
  </si>
  <si>
    <t>Markets</t>
  </si>
  <si>
    <t>&amp; Other</t>
  </si>
  <si>
    <r>
      <t>Return on equity based on 10% core Tier 1</t>
    </r>
    <r>
      <rPr>
        <vertAlign val="superscript"/>
        <sz val="10"/>
        <rFont val="Frutiger Light"/>
        <family val="2"/>
      </rPr>
      <t xml:space="preserve"> 2)</t>
    </r>
  </si>
  <si>
    <r>
      <t>2)</t>
    </r>
    <r>
      <rPr>
        <sz val="10"/>
        <color indexed="8"/>
        <rFont val="Frutiger Light"/>
        <family val="2"/>
      </rPr>
      <t xml:space="preserve"> Underlying after-tax return divided by average equity based on 10.0% core Tier 1 ratio (annualised)</t>
    </r>
  </si>
  <si>
    <r>
      <t>BANKING</t>
    </r>
    <r>
      <rPr>
        <sz val="24"/>
        <color indexed="42"/>
        <rFont val="Frutiger Light"/>
        <family val="2"/>
      </rPr>
      <t xml:space="preserve"> </t>
    </r>
    <r>
      <rPr>
        <sz val="24"/>
        <color indexed="41"/>
        <rFont val="Frutiger Light"/>
        <family val="2"/>
      </rPr>
      <t>2.1 PROFIT AND LOSS</t>
    </r>
  </si>
  <si>
    <r>
      <t>Banking: Profit and loss 3Q2012</t>
    </r>
    <r>
      <rPr>
        <b/>
        <vertAlign val="superscript"/>
        <sz val="12"/>
        <color indexed="9"/>
        <rFont val="Frutiger Light"/>
        <family val="2"/>
      </rPr>
      <t xml:space="preserve"> 1)</t>
    </r>
  </si>
  <si>
    <r>
      <t>Return on equity based on 10% core Tier 1</t>
    </r>
    <r>
      <rPr>
        <vertAlign val="superscript"/>
        <sz val="10"/>
        <rFont val="Frutiger Light"/>
        <family val="2"/>
      </rPr>
      <t xml:space="preserve"> 3)</t>
    </r>
  </si>
  <si>
    <r>
      <t>BANKING</t>
    </r>
    <r>
      <rPr>
        <sz val="24"/>
        <color indexed="41"/>
        <rFont val="Frutiger Light"/>
        <family val="2"/>
      </rPr>
      <t xml:space="preserve"> 2.1 PROFIT AND LOSS</t>
    </r>
  </si>
  <si>
    <t>Banking: Profit and loss 2Q2013</t>
  </si>
  <si>
    <r>
      <t>BANKING</t>
    </r>
    <r>
      <rPr>
        <sz val="24"/>
        <color indexed="41"/>
        <rFont val="Frutiger Light"/>
        <family val="2"/>
      </rPr>
      <t xml:space="preserve"> 2.2 CLIENT BALANCES</t>
    </r>
  </si>
  <si>
    <t>Banking: Client balances 3Q2013</t>
  </si>
  <si>
    <r>
      <t>BANKING</t>
    </r>
    <r>
      <rPr>
        <sz val="24"/>
        <color indexed="42"/>
        <rFont val="Frutiger Light"/>
        <family val="2"/>
      </rPr>
      <t xml:space="preserve"> </t>
    </r>
    <r>
      <rPr>
        <sz val="24"/>
        <color indexed="41"/>
        <rFont val="Frutiger Light"/>
        <family val="2"/>
      </rPr>
      <t>2.3 ADDITIONAL INFORMATION RETAIL BANKING INTERNATIONAL</t>
    </r>
  </si>
  <si>
    <r>
      <t>Impairments and capital gains/losses</t>
    </r>
    <r>
      <rPr>
        <vertAlign val="superscript"/>
        <sz val="10"/>
        <rFont val="Frutiger Light"/>
        <family val="2"/>
      </rPr>
      <t xml:space="preserve"> 1)</t>
    </r>
  </si>
  <si>
    <r>
      <t xml:space="preserve">1) </t>
    </r>
    <r>
      <rPr>
        <sz val="10"/>
        <rFont val="Frutiger Light"/>
        <family val="2"/>
      </rPr>
      <t>Impairments on debt securities (including reversal of impairments) and capital gains/losses from portfolio restructuring related to bank-wide coordinated debt securities transactions</t>
    </r>
  </si>
  <si>
    <t>Retail Banking International: Client balances</t>
  </si>
  <si>
    <t>Funds Entrusted</t>
  </si>
  <si>
    <t>AuM/Mutual Funds</t>
  </si>
  <si>
    <r>
      <t>BANKING</t>
    </r>
    <r>
      <rPr>
        <sz val="24"/>
        <color indexed="41"/>
        <rFont val="Frutiger Light"/>
        <family val="2"/>
      </rPr>
      <t xml:space="preserve"> 2.4 GEOGRAPHICAL SPLIT: ING BANK</t>
    </r>
  </si>
  <si>
    <t>Banking: Geographical split ING Bank 3Q2013</t>
  </si>
  <si>
    <r>
      <t>Other</t>
    </r>
    <r>
      <rPr>
        <vertAlign val="superscript"/>
        <sz val="10"/>
        <rFont val="Frutiger Light"/>
        <family val="2"/>
      </rPr>
      <t xml:space="preserve"> 1)</t>
    </r>
  </si>
  <si>
    <r>
      <t xml:space="preserve">Return on equity based on 10.0% core Tier 1 </t>
    </r>
    <r>
      <rPr>
        <vertAlign val="superscript"/>
        <sz val="10"/>
        <rFont val="Frutiger Light"/>
        <family val="2"/>
      </rPr>
      <t>3)</t>
    </r>
  </si>
  <si>
    <r>
      <t>1)</t>
    </r>
    <r>
      <rPr>
        <sz val="10"/>
        <rFont val="Frutiger Light"/>
        <family val="2"/>
      </rPr>
      <t xml:space="preserve"> Region Other consists of Corporate Line and Real Estate Development/Investment Portfolio</t>
    </r>
  </si>
  <si>
    <r>
      <t>Banking: Geographical split ING Bank 3Q2012</t>
    </r>
    <r>
      <rPr>
        <b/>
        <vertAlign val="superscript"/>
        <sz val="12"/>
        <color indexed="9"/>
        <rFont val="Frutiger Light"/>
        <family val="2"/>
      </rPr>
      <t xml:space="preserve"> 1)</t>
    </r>
  </si>
  <si>
    <r>
      <t>Other</t>
    </r>
    <r>
      <rPr>
        <vertAlign val="superscript"/>
        <sz val="10"/>
        <rFont val="Frutiger Light"/>
        <family val="2"/>
      </rPr>
      <t xml:space="preserve"> 2)</t>
    </r>
  </si>
  <si>
    <t>Banking: Geographical Split ING Bank 2Q2013</t>
  </si>
  <si>
    <t>Overview of Investments for ING Group, ING Bank N.V. and Insurance EurAsia.</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43" formatCode="_-* #,##0.00_-;\-* #,##0.00_-;_-* &quot;-&quot;??_-;_-@_-"/>
    <numFmt numFmtId="164" formatCode="_-* #,##0.00_-;_-* #,##0.00\-;_-* &quot;-&quot;??_-;_-@_-"/>
    <numFmt numFmtId="165" formatCode="_(* #,##0_);_(* \(#,##0\);_(* &quot;-&quot;_);_(@_)"/>
    <numFmt numFmtId="166" formatCode="_ * #,##0_ ;_ * \-#,##0_ ;_ * &quot;-&quot;??_ ;_ @_ "/>
    <numFmt numFmtId="167" formatCode="_ * #,##0.00_ ;_ * \-#,##0.00_ ;_ * &quot;-&quot;??_ ;_ @_ "/>
    <numFmt numFmtId="168" formatCode="#,##0.0"/>
    <numFmt numFmtId="169" formatCode="0.0"/>
    <numFmt numFmtId="170" formatCode="[$-809]dd\ mmmm\ yyyy"/>
    <numFmt numFmtId="171" formatCode="0.0%"/>
    <numFmt numFmtId="172" formatCode="_ * #,##0.0_ ;_ * \-#,##0.0_ ;_ * &quot;-&quot;??_ ;_ @_ "/>
  </numFmts>
  <fonts count="81">
    <font>
      <sz val="10"/>
      <name val="Arial"/>
    </font>
    <font>
      <sz val="10"/>
      <name val="Arial"/>
      <family val="2"/>
    </font>
    <font>
      <sz val="8"/>
      <name val="Arial"/>
      <family val="2"/>
    </font>
    <font>
      <sz val="10"/>
      <name val="Arial"/>
      <family val="2"/>
    </font>
    <font>
      <u/>
      <sz val="10"/>
      <color indexed="12"/>
      <name val="Arial"/>
      <family val="2"/>
    </font>
    <font>
      <u/>
      <sz val="10"/>
      <color indexed="12"/>
      <name val="Arial"/>
      <family val="2"/>
    </font>
    <font>
      <sz val="10"/>
      <name val="Arial CE"/>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b/>
      <sz val="10"/>
      <name val="Frutiger Light"/>
      <family val="2"/>
    </font>
    <font>
      <sz val="10"/>
      <name val="Frutiger Light"/>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vertAlign val="superscript"/>
      <sz val="10"/>
      <name val="Frutiger Light"/>
      <family val="2"/>
    </font>
    <font>
      <b/>
      <sz val="10"/>
      <color indexed="8"/>
      <name val="Frutiger Light"/>
      <family val="2"/>
    </font>
    <font>
      <sz val="10"/>
      <color indexed="8"/>
      <name val="Frutiger Light"/>
      <family val="2"/>
    </font>
    <font>
      <b/>
      <sz val="12"/>
      <color indexed="9"/>
      <name val="Frutiger Light"/>
      <family val="2"/>
    </font>
    <font>
      <b/>
      <sz val="10"/>
      <color indexed="53"/>
      <name val="Frutiger Light"/>
      <family val="2"/>
    </font>
    <font>
      <sz val="24"/>
      <color indexed="53"/>
      <name val="Frutiger Light"/>
      <family val="2"/>
    </font>
    <font>
      <sz val="24"/>
      <color indexed="43"/>
      <name val="Frutiger Light"/>
      <family val="2"/>
    </font>
    <font>
      <sz val="24"/>
      <color indexed="41"/>
      <name val="Frutiger Light"/>
      <family val="2"/>
    </font>
    <font>
      <sz val="24"/>
      <color indexed="42"/>
      <name val="Frutiger Light"/>
      <family val="2"/>
    </font>
    <font>
      <sz val="24"/>
      <color indexed="9"/>
      <name val="Frutiger Light"/>
      <family val="2"/>
    </font>
    <font>
      <sz val="10"/>
      <color indexed="41"/>
      <name val="Frutiger Light"/>
      <family val="2"/>
    </font>
    <font>
      <sz val="12"/>
      <color indexed="8"/>
      <name val="Frutiger Light"/>
      <family val="2"/>
    </font>
    <font>
      <sz val="12"/>
      <name val="Frutiger Light"/>
      <family val="2"/>
    </font>
    <font>
      <sz val="28"/>
      <color indexed="8"/>
      <name val="Frutiger Light"/>
      <family val="2"/>
    </font>
    <font>
      <sz val="22"/>
      <color indexed="43"/>
      <name val="Frutiger Light"/>
      <family val="2"/>
    </font>
    <font>
      <vertAlign val="superscript"/>
      <sz val="10"/>
      <name val="Frutiger Light"/>
      <family val="2"/>
    </font>
    <font>
      <sz val="10"/>
      <name val="Frutiger Light"/>
      <family val="2"/>
    </font>
    <font>
      <sz val="12"/>
      <name val="Arial"/>
      <family val="2"/>
    </font>
    <font>
      <b/>
      <sz val="12"/>
      <color indexed="9"/>
      <name val="Frutiger Light"/>
      <family val="2"/>
    </font>
    <font>
      <b/>
      <sz val="10"/>
      <name val="Frutiger Light"/>
      <family val="2"/>
    </font>
    <font>
      <b/>
      <sz val="10"/>
      <color indexed="10"/>
      <name val="Frutiger Light"/>
      <family val="2"/>
    </font>
    <font>
      <sz val="10"/>
      <color indexed="10"/>
      <name val="Frutiger Light"/>
      <family val="2"/>
    </font>
    <font>
      <b/>
      <sz val="7"/>
      <name val="Frutiger Light"/>
      <family val="2"/>
    </font>
    <font>
      <sz val="10"/>
      <name val="Frutiger 45 Light"/>
    </font>
    <font>
      <b/>
      <sz val="10"/>
      <color indexed="9"/>
      <name val="Frutiger Light"/>
      <family val="2"/>
    </font>
    <font>
      <sz val="7"/>
      <name val="Frutiger Light"/>
      <family val="2"/>
    </font>
    <font>
      <sz val="9"/>
      <name val="Frutiger Light"/>
      <family val="2"/>
    </font>
    <font>
      <sz val="7"/>
      <name val="Frutiger Light"/>
      <family val="2"/>
    </font>
    <font>
      <b/>
      <sz val="7"/>
      <name val="Frutiger Light"/>
      <family val="2"/>
    </font>
    <font>
      <sz val="24"/>
      <color indexed="42"/>
      <name val="Frutiger Light"/>
      <family val="2"/>
    </font>
    <font>
      <b/>
      <vertAlign val="superscript"/>
      <sz val="10"/>
      <name val="Frutiger Light"/>
      <family val="2"/>
    </font>
    <font>
      <b/>
      <vertAlign val="superscript"/>
      <sz val="10"/>
      <color indexed="53"/>
      <name val="Frutiger Light"/>
      <family val="2"/>
    </font>
    <font>
      <b/>
      <vertAlign val="superscript"/>
      <sz val="12"/>
      <color indexed="9"/>
      <name val="Frutiger Light"/>
      <family val="2"/>
    </font>
    <font>
      <b/>
      <sz val="22"/>
      <name val="Frutiger Light"/>
      <family val="2"/>
    </font>
    <font>
      <sz val="22"/>
      <name val="Frutiger Light"/>
      <family val="2"/>
    </font>
    <font>
      <sz val="10"/>
      <color indexed="9"/>
      <name val="Frutiger Light"/>
      <family val="2"/>
    </font>
    <font>
      <b/>
      <sz val="10"/>
      <color indexed="12"/>
      <name val="Frutiger Light"/>
      <family val="2"/>
    </font>
    <font>
      <sz val="10"/>
      <color indexed="59"/>
      <name val="Frutiger Light"/>
      <family val="2"/>
    </font>
    <font>
      <b/>
      <sz val="10"/>
      <color indexed="59"/>
      <name val="Frutiger Light"/>
      <family val="2"/>
    </font>
    <font>
      <vertAlign val="superscript"/>
      <sz val="10"/>
      <color indexed="10"/>
      <name val="Frutiger Light"/>
      <family val="2"/>
    </font>
    <font>
      <sz val="10"/>
      <color indexed="12"/>
      <name val="Frutiger Light"/>
      <family val="2"/>
    </font>
    <font>
      <sz val="24"/>
      <color indexed="12"/>
      <name val="Frutiger Light"/>
      <family val="2"/>
    </font>
    <font>
      <b/>
      <sz val="10"/>
      <color indexed="42"/>
      <name val="Frutiger Light"/>
      <family val="2"/>
    </font>
    <font>
      <b/>
      <sz val="10"/>
      <color rgb="FFFF6600"/>
      <name val="Frutiger Light"/>
      <family val="2"/>
    </font>
    <font>
      <vertAlign val="superscript"/>
      <sz val="10"/>
      <color theme="1"/>
      <name val="Frutiger Light"/>
      <family val="2"/>
    </font>
    <font>
      <sz val="12"/>
      <color theme="1"/>
      <name val="Frutiger Light"/>
      <family val="2"/>
    </font>
    <font>
      <sz val="10"/>
      <color theme="1"/>
      <name val="Frutiger Light"/>
      <family val="2"/>
    </font>
    <font>
      <vertAlign val="superscript"/>
      <sz val="10"/>
      <color indexed="8"/>
      <name val="Frutiger Light"/>
      <family val="2"/>
    </font>
    <font>
      <b/>
      <sz val="22"/>
      <color indexed="18"/>
      <name val="Frutiger Light"/>
      <family val="2"/>
    </font>
  </fonts>
  <fills count="19">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indexed="9"/>
        <bgColor indexed="9"/>
      </patternFill>
    </fill>
    <fill>
      <patternFill patternType="solid">
        <fgColor indexed="46"/>
        <bgColor indexed="9"/>
      </patternFill>
    </fill>
    <fill>
      <patternFill patternType="solid">
        <fgColor indexed="46"/>
        <bgColor indexed="31"/>
      </patternFill>
    </fill>
    <fill>
      <patternFill patternType="solid">
        <fgColor rgb="FFFF6600"/>
        <bgColor indexed="64"/>
      </patternFill>
    </fill>
    <fill>
      <patternFill patternType="solid">
        <fgColor theme="0"/>
        <bgColor indexed="64"/>
      </patternFill>
    </fill>
    <fill>
      <patternFill patternType="solid">
        <fgColor indexed="42"/>
        <bgColor indexed="64"/>
      </patternFill>
    </fill>
  </fills>
  <borders count="9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style="thin">
        <color indexed="41"/>
      </top>
      <bottom style="thin">
        <color indexed="41"/>
      </bottom>
      <diagonal/>
    </border>
    <border>
      <left/>
      <right/>
      <top/>
      <bottom style="thin">
        <color indexed="41"/>
      </bottom>
      <diagonal/>
    </border>
    <border>
      <left/>
      <right/>
      <top/>
      <bottom style="thin">
        <color indexed="64"/>
      </bottom>
      <diagonal/>
    </border>
    <border>
      <left/>
      <right style="thin">
        <color indexed="41"/>
      </right>
      <top/>
      <bottom style="thin">
        <color indexed="64"/>
      </bottom>
      <diagonal/>
    </border>
    <border>
      <left style="thin">
        <color indexed="41"/>
      </left>
      <right/>
      <top/>
      <bottom style="thin">
        <color indexed="64"/>
      </bottom>
      <diagonal/>
    </border>
    <border>
      <left/>
      <right style="thin">
        <color indexed="41"/>
      </right>
      <top/>
      <bottom/>
      <diagonal/>
    </border>
    <border>
      <left style="thin">
        <color indexed="41"/>
      </left>
      <right/>
      <top/>
      <bottom/>
      <diagonal/>
    </border>
    <border>
      <left/>
      <right style="thin">
        <color indexed="41"/>
      </right>
      <top style="thin">
        <color indexed="41"/>
      </top>
      <bottom style="thin">
        <color indexed="41"/>
      </bottom>
      <diagonal/>
    </border>
    <border>
      <left style="thin">
        <color indexed="41"/>
      </left>
      <right/>
      <top style="thin">
        <color indexed="41"/>
      </top>
      <bottom style="thin">
        <color indexed="41"/>
      </bottom>
      <diagonal/>
    </border>
    <border>
      <left/>
      <right/>
      <top style="thin">
        <color indexed="41"/>
      </top>
      <bottom style="thin">
        <color indexed="64"/>
      </bottom>
      <diagonal/>
    </border>
    <border>
      <left/>
      <right style="thin">
        <color indexed="41"/>
      </right>
      <top style="thin">
        <color indexed="41"/>
      </top>
      <bottom style="thin">
        <color indexed="64"/>
      </bottom>
      <diagonal/>
    </border>
    <border>
      <left style="thin">
        <color indexed="41"/>
      </left>
      <right/>
      <top style="thin">
        <color indexed="41"/>
      </top>
      <bottom style="thin">
        <color indexed="64"/>
      </bottom>
      <diagonal/>
    </border>
    <border>
      <left/>
      <right style="thin">
        <color indexed="41"/>
      </right>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style="thin">
        <color indexed="41"/>
      </left>
      <right/>
      <top style="thin">
        <color indexed="41"/>
      </top>
      <bottom style="thin">
        <color indexed="8"/>
      </bottom>
      <diagonal/>
    </border>
    <border>
      <left/>
      <right/>
      <top style="thin">
        <color indexed="41"/>
      </top>
      <bottom style="thin">
        <color indexed="8"/>
      </bottom>
      <diagonal/>
    </border>
    <border>
      <left style="thin">
        <color indexed="41"/>
      </left>
      <right/>
      <top/>
      <bottom style="thin">
        <color indexed="22"/>
      </bottom>
      <diagonal/>
    </border>
    <border>
      <left/>
      <right/>
      <top/>
      <bottom style="thin">
        <color indexed="22"/>
      </bottom>
      <diagonal/>
    </border>
    <border>
      <left style="thin">
        <color indexed="41"/>
      </left>
      <right style="thin">
        <color indexed="41"/>
      </right>
      <top/>
      <bottom/>
      <diagonal/>
    </border>
    <border>
      <left style="thin">
        <color indexed="41"/>
      </left>
      <right style="thin">
        <color indexed="41"/>
      </right>
      <top/>
      <bottom style="thin">
        <color indexed="41"/>
      </bottom>
      <diagonal/>
    </border>
    <border>
      <left style="thin">
        <color indexed="41"/>
      </left>
      <right style="thin">
        <color indexed="41"/>
      </right>
      <top style="thin">
        <color indexed="41"/>
      </top>
      <bottom style="thin">
        <color indexed="41"/>
      </bottom>
      <diagonal/>
    </border>
    <border>
      <left/>
      <right style="thin">
        <color indexed="41"/>
      </right>
      <top/>
      <bottom style="thin">
        <color indexed="22"/>
      </bottom>
      <diagonal/>
    </border>
    <border>
      <left/>
      <right/>
      <top style="thin">
        <color indexed="22"/>
      </top>
      <bottom style="thin">
        <color indexed="22"/>
      </bottom>
      <diagonal/>
    </border>
    <border>
      <left style="thin">
        <color indexed="41"/>
      </left>
      <right style="thin">
        <color indexed="41"/>
      </right>
      <top style="thin">
        <color indexed="22"/>
      </top>
      <bottom style="thin">
        <color indexed="22"/>
      </bottom>
      <diagonal/>
    </border>
    <border>
      <left/>
      <right style="thin">
        <color indexed="41"/>
      </right>
      <top style="thin">
        <color indexed="22"/>
      </top>
      <bottom style="thin">
        <color indexed="22"/>
      </bottom>
      <diagonal/>
    </border>
    <border>
      <left/>
      <right/>
      <top style="thin">
        <color indexed="41"/>
      </top>
      <bottom/>
      <diagonal/>
    </border>
    <border>
      <left style="thin">
        <color indexed="41"/>
      </left>
      <right style="thin">
        <color indexed="41"/>
      </right>
      <top style="thin">
        <color indexed="41"/>
      </top>
      <bottom/>
      <diagonal/>
    </border>
    <border>
      <left style="thin">
        <color indexed="41"/>
      </left>
      <right/>
      <top style="thin">
        <color indexed="22"/>
      </top>
      <bottom style="thin">
        <color indexed="22"/>
      </bottom>
      <diagonal/>
    </border>
    <border>
      <left/>
      <right style="thin">
        <color indexed="41"/>
      </right>
      <top style="thin">
        <color indexed="41"/>
      </top>
      <bottom/>
      <diagonal/>
    </border>
    <border>
      <left style="thin">
        <color indexed="41"/>
      </left>
      <right style="thin">
        <color indexed="41"/>
      </right>
      <top style="thin">
        <color indexed="41"/>
      </top>
      <bottom style="thin">
        <color indexed="8"/>
      </bottom>
      <diagonal/>
    </border>
    <border>
      <left style="thin">
        <color indexed="41"/>
      </left>
      <right style="thin">
        <color indexed="41"/>
      </right>
      <top style="thin">
        <color indexed="41"/>
      </top>
      <bottom style="thin">
        <color indexed="64"/>
      </bottom>
      <diagonal/>
    </border>
    <border>
      <left/>
      <right/>
      <top/>
      <bottom style="thin">
        <color indexed="8"/>
      </bottom>
      <diagonal/>
    </border>
    <border>
      <left style="thin">
        <color indexed="41"/>
      </left>
      <right style="thin">
        <color indexed="41"/>
      </right>
      <top/>
      <bottom style="thin">
        <color indexed="8"/>
      </bottom>
      <diagonal/>
    </border>
    <border>
      <left style="thin">
        <color indexed="41"/>
      </left>
      <right/>
      <top/>
      <bottom style="thin">
        <color indexed="8"/>
      </bottom>
      <diagonal/>
    </border>
    <border>
      <left/>
      <right/>
      <top style="thin">
        <color indexed="22"/>
      </top>
      <bottom/>
      <diagonal/>
    </border>
    <border>
      <left style="thin">
        <color indexed="22"/>
      </left>
      <right style="thin">
        <color indexed="22"/>
      </right>
      <top/>
      <bottom/>
      <diagonal/>
    </border>
    <border>
      <left style="thin">
        <color indexed="22"/>
      </left>
      <right/>
      <top style="thin">
        <color indexed="41"/>
      </top>
      <bottom/>
      <diagonal/>
    </border>
    <border>
      <left style="thin">
        <color indexed="22"/>
      </left>
      <right/>
      <top/>
      <bottom/>
      <diagonal/>
    </border>
    <border>
      <left style="thin">
        <color indexed="22"/>
      </left>
      <right style="thin">
        <color indexed="22"/>
      </right>
      <top style="thin">
        <color indexed="41"/>
      </top>
      <bottom style="thin">
        <color indexed="41"/>
      </bottom>
      <diagonal/>
    </border>
    <border>
      <left style="thin">
        <color indexed="22"/>
      </left>
      <right/>
      <top style="thin">
        <color indexed="41"/>
      </top>
      <bottom style="thin">
        <color indexed="41"/>
      </bottom>
      <diagonal/>
    </border>
    <border>
      <left/>
      <right/>
      <top style="thin">
        <color indexed="64"/>
      </top>
      <bottom/>
      <diagonal/>
    </border>
    <border>
      <left/>
      <right style="thin">
        <color rgb="FFBFB6AC"/>
      </right>
      <top/>
      <bottom/>
      <diagonal/>
    </border>
    <border>
      <left style="thin">
        <color rgb="FFBFB6AC"/>
      </left>
      <right style="thin">
        <color rgb="FFBFB6AC"/>
      </right>
      <top/>
      <bottom/>
      <diagonal/>
    </border>
    <border>
      <left style="thin">
        <color rgb="FFBFB6AC"/>
      </left>
      <right/>
      <top/>
      <bottom/>
      <diagonal/>
    </border>
    <border>
      <left/>
      <right style="thin">
        <color rgb="FFBFB6AC"/>
      </right>
      <top/>
      <bottom style="thin">
        <color rgb="FFBFB6AC"/>
      </bottom>
      <diagonal/>
    </border>
    <border>
      <left/>
      <right/>
      <top/>
      <bottom style="thin">
        <color rgb="FFBFB6AC"/>
      </bottom>
      <diagonal/>
    </border>
    <border>
      <left/>
      <right style="thin">
        <color rgb="FFBFB6AC"/>
      </right>
      <top style="thin">
        <color rgb="FFBFB6AC"/>
      </top>
      <bottom/>
      <diagonal/>
    </border>
    <border>
      <left style="thin">
        <color rgb="FFBFB6AC"/>
      </left>
      <right style="thin">
        <color rgb="FFBFB6AC"/>
      </right>
      <top style="thin">
        <color rgb="FFBFB6AC"/>
      </top>
      <bottom style="thin">
        <color rgb="FFBFB6AC"/>
      </bottom>
      <diagonal/>
    </border>
    <border>
      <left/>
      <right/>
      <top style="thin">
        <color rgb="FFBFB6AC"/>
      </top>
      <bottom style="thin">
        <color rgb="FFBFB6AC"/>
      </bottom>
      <diagonal/>
    </border>
    <border>
      <left/>
      <right style="thin">
        <color indexed="41"/>
      </right>
      <top/>
      <bottom style="thin">
        <color rgb="FFBFB6AC"/>
      </bottom>
      <diagonal/>
    </border>
    <border>
      <left style="thin">
        <color indexed="41"/>
      </left>
      <right/>
      <top/>
      <bottom style="thin">
        <color rgb="FFBFB6AC"/>
      </bottom>
      <diagonal/>
    </border>
    <border>
      <left/>
      <right style="thin">
        <color indexed="41"/>
      </right>
      <top style="thin">
        <color rgb="FFBFB6AC"/>
      </top>
      <bottom style="thin">
        <color indexed="64"/>
      </bottom>
      <diagonal/>
    </border>
    <border>
      <left style="thin">
        <color rgb="FFBFB6AC"/>
      </left>
      <right style="thin">
        <color rgb="FFBFB6AC"/>
      </right>
      <top/>
      <bottom style="thin">
        <color indexed="41"/>
      </bottom>
      <diagonal/>
    </border>
    <border>
      <left style="thin">
        <color rgb="FFBFB6AC"/>
      </left>
      <right style="thin">
        <color rgb="FFBFB6AC"/>
      </right>
      <top style="thin">
        <color theme="0" tint="-0.14993743705557422"/>
      </top>
      <bottom/>
      <diagonal/>
    </border>
    <border>
      <left style="thin">
        <color rgb="FFBFB6AC"/>
      </left>
      <right style="thin">
        <color rgb="FFBFB6AC"/>
      </right>
      <top/>
      <bottom style="thin">
        <color indexed="22"/>
      </bottom>
      <diagonal/>
    </border>
    <border>
      <left style="thin">
        <color rgb="FFBFB6AC"/>
      </left>
      <right style="thin">
        <color rgb="FFBFB6AC"/>
      </right>
      <top/>
      <bottom style="thin">
        <color rgb="FFBFB6AC"/>
      </bottom>
      <diagonal/>
    </border>
    <border>
      <left style="thin">
        <color rgb="FFBFB6AC"/>
      </left>
      <right/>
      <top/>
      <bottom style="thin">
        <color rgb="FFBFB6AC"/>
      </bottom>
      <diagonal/>
    </border>
    <border>
      <left style="thin">
        <color rgb="FFBFB6AC"/>
      </left>
      <right style="thin">
        <color rgb="FFBFB6AC"/>
      </right>
      <top style="thin">
        <color rgb="FFBFB6AC"/>
      </top>
      <bottom/>
      <diagonal/>
    </border>
    <border>
      <left style="thin">
        <color rgb="FFBFB6AC"/>
      </left>
      <right/>
      <top style="thin">
        <color rgb="FFBFB6AC"/>
      </top>
      <bottom/>
      <diagonal/>
    </border>
    <border>
      <left/>
      <right/>
      <top style="thin">
        <color rgb="FFBFB6AC"/>
      </top>
      <bottom/>
      <diagonal/>
    </border>
    <border>
      <left/>
      <right style="thin">
        <color rgb="FFBFB6AC"/>
      </right>
      <top style="thin">
        <color rgb="FFBFB6AC"/>
      </top>
      <bottom style="thin">
        <color rgb="FFBFB6AC"/>
      </bottom>
      <diagonal/>
    </border>
    <border>
      <left style="thin">
        <color rgb="FFBFB6AC"/>
      </left>
      <right/>
      <top style="thin">
        <color rgb="FFBFB6AC"/>
      </top>
      <bottom style="thin">
        <color rgb="FFBFB6AC"/>
      </bottom>
      <diagonal/>
    </border>
    <border>
      <left/>
      <right style="thin">
        <color rgb="FFBFB6AC"/>
      </right>
      <top/>
      <bottom style="thin">
        <color indexed="64"/>
      </bottom>
      <diagonal/>
    </border>
    <border>
      <left style="thin">
        <color rgb="FFBFB6AC"/>
      </left>
      <right style="thin">
        <color rgb="FFBFB6AC"/>
      </right>
      <top/>
      <bottom style="thin">
        <color indexed="64"/>
      </bottom>
      <diagonal/>
    </border>
    <border>
      <left style="thin">
        <color rgb="FFBFB6AC"/>
      </left>
      <right/>
      <top/>
      <bottom style="thin">
        <color indexed="64"/>
      </bottom>
      <diagonal/>
    </border>
    <border>
      <left style="thin">
        <color indexed="41"/>
      </left>
      <right style="thin">
        <color indexed="41"/>
      </right>
      <top/>
      <bottom style="thin">
        <color rgb="FFBFB6AC"/>
      </bottom>
      <diagonal/>
    </border>
    <border>
      <left style="thin">
        <color indexed="41"/>
      </left>
      <right style="thin">
        <color indexed="41"/>
      </right>
      <top style="thin">
        <color rgb="FFBFB6AC"/>
      </top>
      <bottom/>
      <diagonal/>
    </border>
    <border>
      <left style="thin">
        <color indexed="41"/>
      </left>
      <right/>
      <top style="thin">
        <color rgb="FFBFB6AC"/>
      </top>
      <bottom/>
      <diagonal/>
    </border>
    <border>
      <left/>
      <right style="thin">
        <color indexed="41"/>
      </right>
      <top style="thin">
        <color rgb="FFBFB6AC"/>
      </top>
      <bottom/>
      <diagonal/>
    </border>
    <border>
      <left style="thin">
        <color indexed="41"/>
      </left>
      <right style="thin">
        <color indexed="41"/>
      </right>
      <top style="thin">
        <color rgb="FFBFB6AC"/>
      </top>
      <bottom style="thin">
        <color rgb="FFBFB6AC"/>
      </bottom>
      <diagonal/>
    </border>
    <border>
      <left style="thin">
        <color indexed="41"/>
      </left>
      <right/>
      <top style="thin">
        <color rgb="FFBFB6AC"/>
      </top>
      <bottom style="thin">
        <color rgb="FFBFB6AC"/>
      </bottom>
      <diagonal/>
    </border>
    <border>
      <left/>
      <right style="thin">
        <color indexed="41"/>
      </right>
      <top style="thin">
        <color rgb="FFBFB6AC"/>
      </top>
      <bottom style="thin">
        <color rgb="FFBFB6AC"/>
      </bottom>
      <diagonal/>
    </border>
    <border>
      <left/>
      <right/>
      <top style="thin">
        <color rgb="FFBFB6AC"/>
      </top>
      <bottom style="thin">
        <color indexed="8"/>
      </bottom>
      <diagonal/>
    </border>
    <border>
      <left style="thin">
        <color indexed="41"/>
      </left>
      <right style="thin">
        <color indexed="41"/>
      </right>
      <top style="thin">
        <color rgb="FFBFB6AC"/>
      </top>
      <bottom style="thin">
        <color indexed="8"/>
      </bottom>
      <diagonal/>
    </border>
    <border>
      <left style="thin">
        <color indexed="41"/>
      </left>
      <right/>
      <top style="thin">
        <color rgb="FFBFB6AC"/>
      </top>
      <bottom style="thin">
        <color indexed="8"/>
      </bottom>
      <diagonal/>
    </border>
    <border>
      <left/>
      <right style="thin">
        <color indexed="41"/>
      </right>
      <top style="thin">
        <color rgb="FFBFB6AC"/>
      </top>
      <bottom style="thin">
        <color indexed="8"/>
      </bottom>
      <diagonal/>
    </border>
    <border>
      <left/>
      <right style="thin">
        <color rgb="FFBFB6AC"/>
      </right>
      <top style="thin">
        <color rgb="FFBFB6AC"/>
      </top>
      <bottom style="thin">
        <color indexed="64"/>
      </bottom>
      <diagonal/>
    </border>
    <border>
      <left style="thin">
        <color rgb="FFBFB6AC"/>
      </left>
      <right/>
      <top style="thin">
        <color rgb="FFBFB6AC"/>
      </top>
      <bottom style="thin">
        <color indexed="64"/>
      </bottom>
      <diagonal/>
    </border>
    <border>
      <left/>
      <right/>
      <top style="thin">
        <color rgb="FFBFB6AC"/>
      </top>
      <bottom style="thin">
        <color indexed="64"/>
      </bottom>
      <diagonal/>
    </border>
    <border>
      <left style="thin">
        <color indexed="41"/>
      </left>
      <right/>
      <top style="thin">
        <color indexed="41"/>
      </top>
      <bottom style="thin">
        <color rgb="FFBFB6AC"/>
      </bottom>
      <diagonal/>
    </border>
    <border>
      <left style="thin">
        <color indexed="41"/>
      </left>
      <right/>
      <top style="thin">
        <color rgb="FFBFB6AC"/>
      </top>
      <bottom style="thin">
        <color indexed="64"/>
      </bottom>
      <diagonal/>
    </border>
    <border>
      <left style="thin">
        <color rgb="FFBFB6AC"/>
      </left>
      <right/>
      <top/>
      <bottom style="thin">
        <color indexed="41"/>
      </bottom>
      <diagonal/>
    </border>
    <border>
      <left style="thin">
        <color rgb="FFBFB6AC"/>
      </left>
      <right/>
      <top style="thin">
        <color indexed="41"/>
      </top>
      <bottom style="thin">
        <color indexed="41"/>
      </bottom>
      <diagonal/>
    </border>
    <border>
      <left style="thin">
        <color rgb="FFBFB6AC"/>
      </left>
      <right/>
      <top style="thin">
        <color theme="0" tint="-0.14993743705557422"/>
      </top>
      <bottom/>
      <diagonal/>
    </border>
    <border>
      <left/>
      <right style="thin">
        <color indexed="41"/>
      </right>
      <top style="thin">
        <color indexed="41"/>
      </top>
      <bottom style="thin">
        <color rgb="FFBFB6AC"/>
      </bottom>
      <diagonal/>
    </border>
    <border>
      <left/>
      <right/>
      <top style="thin">
        <color indexed="41"/>
      </top>
      <bottom style="thin">
        <color rgb="FFBFB6AC"/>
      </bottom>
      <diagonal/>
    </border>
  </borders>
  <cellStyleXfs count="74">
    <xf numFmtId="0" fontId="0" fillId="0" borderId="0"/>
    <xf numFmtId="0" fontId="1" fillId="0" borderId="0"/>
    <xf numFmtId="0" fontId="16" fillId="0" borderId="0"/>
    <xf numFmtId="0" fontId="22" fillId="0" borderId="0"/>
    <xf numFmtId="0" fontId="30" fillId="0" borderId="0"/>
    <xf numFmtId="0" fontId="23" fillId="3" borderId="1" applyNumberFormat="0" applyAlignment="0" applyProtection="0"/>
    <xf numFmtId="164" fontId="1"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0" fontId="8" fillId="5" borderId="2" applyNumberFormat="0" applyAlignment="0" applyProtection="0"/>
    <xf numFmtId="0" fontId="24" fillId="0" borderId="3" applyNumberFormat="0" applyFill="0" applyAlignment="0" applyProtection="0"/>
    <xf numFmtId="0" fontId="10" fillId="7" borderId="0" applyNumberFormat="0" applyBorder="0" applyAlignment="0" applyProtection="0"/>
    <xf numFmtId="0" fontId="4" fillId="0" borderId="0" applyNumberFormat="0" applyFill="0" applyBorder="0" applyAlignment="0" applyProtection="0">
      <alignment vertical="top"/>
      <protection locked="0"/>
    </xf>
    <xf numFmtId="0" fontId="5" fillId="0" borderId="0" applyNumberFormat="0" applyFill="0" applyBorder="0" applyAlignment="0" applyProtection="0">
      <alignment vertical="top"/>
      <protection locked="0"/>
    </xf>
    <xf numFmtId="0" fontId="4" fillId="0" borderId="0" applyNumberFormat="0" applyFont="0" applyFill="0" applyBorder="0" applyAlignment="0" applyProtection="0">
      <alignment vertical="top"/>
      <protection locked="0"/>
    </xf>
    <xf numFmtId="0" fontId="4" fillId="0" borderId="0" applyNumberFormat="0" applyFont="0" applyFill="0" applyBorder="0" applyAlignment="0" applyProtection="0">
      <alignment vertical="top"/>
      <protection locked="0"/>
    </xf>
    <xf numFmtId="0" fontId="11" fillId="6" borderId="1" applyNumberFormat="0" applyAlignment="0" applyProtection="0"/>
    <xf numFmtId="0" fontId="25" fillId="0" borderId="5" applyNumberFormat="0" applyFill="0" applyAlignment="0" applyProtection="0"/>
    <xf numFmtId="0" fontId="26" fillId="0" borderId="4" applyNumberFormat="0" applyFill="0" applyAlignment="0" applyProtection="0"/>
    <xf numFmtId="0" fontId="27" fillId="0" borderId="6" applyNumberFormat="0" applyFill="0" applyAlignment="0" applyProtection="0"/>
    <xf numFmtId="0" fontId="27" fillId="0" borderId="0" applyNumberFormat="0" applyFill="0" applyBorder="0" applyAlignment="0" applyProtection="0"/>
    <xf numFmtId="0" fontId="12" fillId="4" borderId="0" applyNumberFormat="0" applyBorder="0" applyAlignment="0" applyProtection="0"/>
    <xf numFmtId="0" fontId="3" fillId="0" borderId="0"/>
    <xf numFmtId="0" fontId="1" fillId="0" borderId="0"/>
    <xf numFmtId="0" fontId="1" fillId="0" borderId="0"/>
    <xf numFmtId="0" fontId="6" fillId="0" borderId="0"/>
    <xf numFmtId="0" fontId="1" fillId="4" borderId="7" applyNumberFormat="0" applyFont="0" applyAlignment="0" applyProtection="0"/>
    <xf numFmtId="0" fontId="7" fillId="2" borderId="0" applyNumberFormat="0" applyBorder="0" applyAlignment="0" applyProtection="0"/>
    <xf numFmtId="9" fontId="1" fillId="0" borderId="0" applyFont="0" applyFill="0" applyBorder="0" applyAlignment="0" applyProtection="0"/>
    <xf numFmtId="9" fontId="3" fillId="0" borderId="0" applyFont="0" applyFill="0" applyBorder="0" applyAlignment="0" applyProtection="0"/>
    <xf numFmtId="0" fontId="16" fillId="0" borderId="0" applyNumberFormat="0" applyFont="0" applyFill="0" applyBorder="0" applyAlignment="0" applyProtection="0">
      <alignment horizontal="left"/>
    </xf>
    <xf numFmtId="0" fontId="22" fillId="0" borderId="0" applyNumberFormat="0" applyFont="0" applyFill="0" applyBorder="0" applyAlignment="0" applyProtection="0">
      <alignment horizontal="left"/>
    </xf>
    <xf numFmtId="15" fontId="16" fillId="0" borderId="0" applyFont="0" applyFill="0" applyBorder="0" applyAlignment="0" applyProtection="0"/>
    <xf numFmtId="15" fontId="22" fillId="0" borderId="0" applyFont="0" applyFill="0" applyBorder="0" applyAlignment="0" applyProtection="0"/>
    <xf numFmtId="4" fontId="16" fillId="0" borderId="0" applyFont="0" applyFill="0" applyBorder="0" applyAlignment="0" applyProtection="0"/>
    <xf numFmtId="4" fontId="22" fillId="0" borderId="0" applyFont="0" applyFill="0" applyBorder="0" applyAlignment="0" applyProtection="0"/>
    <xf numFmtId="0" fontId="17" fillId="0" borderId="9">
      <alignment horizontal="center"/>
    </xf>
    <xf numFmtId="0" fontId="28" fillId="0" borderId="9">
      <alignment horizontal="center"/>
    </xf>
    <xf numFmtId="0" fontId="31" fillId="0" borderId="9">
      <alignment horizontal="center"/>
    </xf>
    <xf numFmtId="3" fontId="16" fillId="0" borderId="0" applyFont="0" applyFill="0" applyBorder="0" applyAlignment="0" applyProtection="0"/>
    <xf numFmtId="3" fontId="22" fillId="0" borderId="0" applyFont="0" applyFill="0" applyBorder="0" applyAlignment="0" applyProtection="0"/>
    <xf numFmtId="0" fontId="16" fillId="8" borderId="0" applyNumberFormat="0" applyFont="0" applyBorder="0" applyAlignment="0" applyProtection="0"/>
    <xf numFmtId="0" fontId="22" fillId="8" borderId="0" applyNumberFormat="0" applyFont="0" applyBorder="0" applyAlignment="0" applyProtection="0"/>
    <xf numFmtId="165" fontId="18" fillId="0" borderId="0" applyFill="0"/>
    <xf numFmtId="0" fontId="19" fillId="0" borderId="0" applyFill="0">
      <alignment horizontal="left" indent="6"/>
    </xf>
    <xf numFmtId="0" fontId="1" fillId="0" borderId="0"/>
    <xf numFmtId="0" fontId="1" fillId="0" borderId="0"/>
    <xf numFmtId="0" fontId="3" fillId="0" borderId="0"/>
    <xf numFmtId="0" fontId="29" fillId="0" borderId="0" applyNumberFormat="0" applyFill="0" applyBorder="0" applyAlignment="0" applyProtection="0"/>
    <xf numFmtId="0" fontId="14" fillId="0" borderId="10" applyNumberFormat="0" applyFill="0" applyAlignment="0" applyProtection="0"/>
    <xf numFmtId="0" fontId="13" fillId="3" borderId="8" applyNumberFormat="0" applyAlignment="0" applyProtection="0"/>
    <xf numFmtId="0" fontId="9" fillId="0" borderId="0" applyNumberFormat="0" applyFill="0" applyBorder="0" applyAlignment="0" applyProtection="0"/>
    <xf numFmtId="0" fontId="15" fillId="0" borderId="0" applyNumberFormat="0" applyFill="0" applyBorder="0" applyAlignment="0" applyProtection="0"/>
    <xf numFmtId="9" fontId="1" fillId="0" borderId="0" applyFont="0" applyFill="0" applyBorder="0" applyAlignment="0" applyProtection="0"/>
    <xf numFmtId="0" fontId="1" fillId="0" borderId="0"/>
    <xf numFmtId="0" fontId="16" fillId="0" borderId="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xf numFmtId="0" fontId="16" fillId="0" borderId="0" applyNumberFormat="0" applyFont="0" applyFill="0" applyBorder="0" applyAlignment="0" applyProtection="0">
      <alignment horizontal="left"/>
    </xf>
    <xf numFmtId="15" fontId="16" fillId="0" borderId="0" applyFont="0" applyFill="0" applyBorder="0" applyAlignment="0" applyProtection="0"/>
    <xf numFmtId="4" fontId="16" fillId="0" borderId="0" applyFont="0" applyFill="0" applyBorder="0" applyAlignment="0" applyProtection="0"/>
    <xf numFmtId="0" fontId="17" fillId="0" borderId="9">
      <alignment horizontal="center"/>
    </xf>
    <xf numFmtId="3" fontId="16" fillId="0" borderId="0" applyFont="0" applyFill="0" applyBorder="0" applyAlignment="0" applyProtection="0"/>
    <xf numFmtId="0" fontId="16" fillId="8" borderId="0" applyNumberFormat="0" applyFont="0" applyBorder="0" applyAlignment="0" applyProtection="0"/>
    <xf numFmtId="0" fontId="1" fillId="0" borderId="0"/>
  </cellStyleXfs>
  <cellXfs count="1004">
    <xf numFmtId="0" fontId="0" fillId="0" borderId="0" xfId="0"/>
    <xf numFmtId="0" fontId="37" fillId="9" borderId="0" xfId="0" applyFont="1" applyFill="1" applyAlignment="1">
      <alignment horizontal="left" vertical="center"/>
    </xf>
    <xf numFmtId="0" fontId="20" fillId="9" borderId="11" xfId="0" applyFont="1" applyFill="1" applyBorder="1" applyAlignment="1">
      <alignment horizontal="left" vertical="center"/>
    </xf>
    <xf numFmtId="0" fontId="21" fillId="9" borderId="0" xfId="0" applyFont="1" applyFill="1" applyBorder="1"/>
    <xf numFmtId="0" fontId="21" fillId="9" borderId="0" xfId="0" applyFont="1" applyFill="1" applyBorder="1" applyAlignment="1">
      <alignment horizontal="left" vertical="center"/>
    </xf>
    <xf numFmtId="0" fontId="35" fillId="10" borderId="0" xfId="0" applyFont="1" applyFill="1" applyBorder="1" applyAlignment="1">
      <alignment horizontal="left" vertical="center"/>
    </xf>
    <xf numFmtId="0" fontId="21" fillId="9" borderId="0" xfId="0" applyFont="1" applyFill="1" applyBorder="1" applyAlignment="1">
      <alignment vertical="center"/>
    </xf>
    <xf numFmtId="0" fontId="21" fillId="9" borderId="0" xfId="0" applyFont="1" applyFill="1" applyAlignment="1">
      <alignment vertical="center"/>
    </xf>
    <xf numFmtId="0" fontId="21" fillId="9" borderId="12" xfId="0" applyFont="1" applyFill="1" applyBorder="1" applyAlignment="1">
      <alignment horizontal="left" vertical="center" indent="1"/>
    </xf>
    <xf numFmtId="3" fontId="21" fillId="9" borderId="0" xfId="0" applyNumberFormat="1" applyFont="1" applyFill="1" applyBorder="1" applyAlignment="1">
      <alignment vertical="center"/>
    </xf>
    <xf numFmtId="0" fontId="20" fillId="9" borderId="0" xfId="0" applyFont="1" applyFill="1" applyAlignment="1">
      <alignment vertical="center"/>
    </xf>
    <xf numFmtId="0" fontId="21" fillId="9" borderId="0" xfId="0" applyFont="1" applyFill="1" applyBorder="1" applyAlignment="1">
      <alignment horizontal="left" vertical="center" indent="1"/>
    </xf>
    <xf numFmtId="0" fontId="35" fillId="0" borderId="0" xfId="0" applyFont="1" applyBorder="1" applyAlignment="1">
      <alignment vertical="center"/>
    </xf>
    <xf numFmtId="0" fontId="21" fillId="0" borderId="0" xfId="0" applyFont="1" applyBorder="1" applyAlignment="1">
      <alignment vertical="center"/>
    </xf>
    <xf numFmtId="0" fontId="21" fillId="9" borderId="0" xfId="0" applyFont="1" applyFill="1"/>
    <xf numFmtId="0" fontId="20" fillId="0" borderId="0" xfId="0" applyFont="1" applyBorder="1" applyAlignment="1">
      <alignment vertical="center"/>
    </xf>
    <xf numFmtId="0" fontId="20" fillId="0" borderId="0" xfId="0" applyFont="1" applyAlignment="1">
      <alignment vertical="center"/>
    </xf>
    <xf numFmtId="0" fontId="21" fillId="0" borderId="0" xfId="0" applyFont="1" applyAlignment="1">
      <alignment vertical="center"/>
    </xf>
    <xf numFmtId="0" fontId="20" fillId="10" borderId="0" xfId="0" applyFont="1" applyFill="1" applyBorder="1" applyAlignment="1">
      <alignment vertical="center"/>
    </xf>
    <xf numFmtId="0" fontId="39" fillId="9" borderId="0" xfId="0" applyFont="1" applyFill="1" applyAlignment="1">
      <alignment horizontal="left" vertical="center"/>
    </xf>
    <xf numFmtId="0" fontId="20" fillId="10" borderId="0" xfId="0" applyFont="1" applyFill="1" applyAlignment="1">
      <alignment vertical="center"/>
    </xf>
    <xf numFmtId="0" fontId="21" fillId="0" borderId="0" xfId="0" applyFont="1" applyFill="1" applyBorder="1" applyAlignment="1">
      <alignment vertical="center"/>
    </xf>
    <xf numFmtId="3" fontId="21" fillId="0" borderId="0" xfId="0" applyNumberFormat="1" applyFont="1" applyAlignment="1">
      <alignment vertical="center"/>
    </xf>
    <xf numFmtId="0" fontId="21" fillId="0" borderId="0" xfId="0" applyFont="1" applyFill="1" applyAlignment="1">
      <alignment vertical="center"/>
    </xf>
    <xf numFmtId="0" fontId="20" fillId="0" borderId="0" xfId="0" applyFont="1" applyFill="1" applyAlignment="1">
      <alignment vertical="center"/>
    </xf>
    <xf numFmtId="0" fontId="21" fillId="0" borderId="0" xfId="0" applyFont="1" applyFill="1" applyBorder="1" applyAlignment="1">
      <alignment horizontal="left" vertical="center"/>
    </xf>
    <xf numFmtId="0" fontId="20" fillId="0" borderId="11" xfId="0" applyFont="1" applyFill="1" applyBorder="1" applyAlignment="1">
      <alignment vertical="center"/>
    </xf>
    <xf numFmtId="0" fontId="21" fillId="0" borderId="0" xfId="0" applyFont="1"/>
    <xf numFmtId="0" fontId="21" fillId="0" borderId="0" xfId="0" applyFont="1" applyBorder="1"/>
    <xf numFmtId="0" fontId="21" fillId="0" borderId="0" xfId="0" applyFont="1" applyFill="1" applyBorder="1"/>
    <xf numFmtId="0" fontId="20" fillId="0" borderId="0" xfId="0" applyFont="1"/>
    <xf numFmtId="10" fontId="21" fillId="9" borderId="0" xfId="33" applyNumberFormat="1" applyFont="1" applyFill="1" applyBorder="1" applyAlignment="1">
      <alignment horizontal="right" vertical="center"/>
    </xf>
    <xf numFmtId="0" fontId="21" fillId="0" borderId="0" xfId="0" applyFont="1" applyFill="1"/>
    <xf numFmtId="0" fontId="20" fillId="9" borderId="0" xfId="0" applyFont="1" applyFill="1" applyAlignment="1">
      <alignment vertical="top"/>
    </xf>
    <xf numFmtId="0" fontId="39" fillId="0" borderId="0" xfId="0" applyFont="1" applyFill="1" applyAlignment="1">
      <alignment horizontal="left" vertical="center"/>
    </xf>
    <xf numFmtId="0" fontId="42" fillId="0" borderId="0" xfId="0" applyFont="1" applyFill="1" applyBorder="1"/>
    <xf numFmtId="0" fontId="42" fillId="0" borderId="0" xfId="0" applyFont="1" applyFill="1"/>
    <xf numFmtId="0" fontId="20" fillId="0" borderId="0" xfId="0" applyFont="1" applyFill="1" applyBorder="1" applyAlignment="1">
      <alignment vertical="center"/>
    </xf>
    <xf numFmtId="0" fontId="21" fillId="11" borderId="0" xfId="0" applyFont="1" applyFill="1"/>
    <xf numFmtId="0" fontId="21" fillId="9" borderId="0" xfId="0" applyFont="1" applyFill="1" applyAlignment="1">
      <alignment horizontal="left" vertical="center"/>
    </xf>
    <xf numFmtId="9" fontId="21" fillId="9" borderId="0" xfId="33" applyNumberFormat="1" applyFont="1" applyFill="1" applyBorder="1" applyAlignment="1">
      <alignment horizontal="right" vertical="center"/>
    </xf>
    <xf numFmtId="49" fontId="21" fillId="9" borderId="0" xfId="33" applyNumberFormat="1" applyFont="1" applyFill="1" applyBorder="1" applyAlignment="1">
      <alignment horizontal="right" vertical="center"/>
    </xf>
    <xf numFmtId="0" fontId="35" fillId="10" borderId="0" xfId="0" applyFont="1" applyFill="1" applyAlignment="1">
      <alignment vertical="center"/>
    </xf>
    <xf numFmtId="0" fontId="20" fillId="0" borderId="0" xfId="0" applyFont="1" applyFill="1" applyAlignment="1">
      <alignment horizontal="left" vertical="center"/>
    </xf>
    <xf numFmtId="0" fontId="45" fillId="9" borderId="0" xfId="0" applyFont="1" applyFill="1" applyBorder="1" applyAlignment="1">
      <alignment horizontal="left" vertical="center"/>
    </xf>
    <xf numFmtId="0" fontId="46" fillId="0" borderId="0" xfId="0" applyFont="1" applyFill="1" applyBorder="1" applyAlignment="1">
      <alignment horizontal="left" vertical="center"/>
    </xf>
    <xf numFmtId="0" fontId="44" fillId="9" borderId="0" xfId="0" applyFont="1" applyFill="1" applyAlignment="1">
      <alignment vertical="center"/>
    </xf>
    <xf numFmtId="0" fontId="43" fillId="0" borderId="0" xfId="0" applyFont="1" applyFill="1" applyAlignment="1">
      <alignment vertical="center"/>
    </xf>
    <xf numFmtId="0" fontId="43" fillId="9" borderId="0" xfId="0" applyFont="1" applyFill="1" applyAlignment="1">
      <alignment vertical="center"/>
    </xf>
    <xf numFmtId="0" fontId="43" fillId="9" borderId="0" xfId="17" quotePrefix="1" applyFont="1" applyFill="1" applyAlignment="1" applyProtection="1">
      <alignment horizontal="left" vertical="center"/>
    </xf>
    <xf numFmtId="0" fontId="44" fillId="9" borderId="0" xfId="20" applyFont="1" applyFill="1" applyAlignment="1" applyProtection="1">
      <alignment horizontal="left" vertical="center"/>
    </xf>
    <xf numFmtId="0" fontId="44" fillId="9" borderId="0" xfId="0" applyFont="1" applyFill="1" applyAlignment="1">
      <alignment horizontal="left" vertical="center"/>
    </xf>
    <xf numFmtId="0" fontId="43" fillId="9" borderId="0" xfId="20" quotePrefix="1" applyFont="1" applyFill="1" applyAlignment="1" applyProtection="1">
      <alignment horizontal="left" vertical="center"/>
    </xf>
    <xf numFmtId="0" fontId="44" fillId="9" borderId="0" xfId="0" applyFont="1" applyFill="1" applyBorder="1"/>
    <xf numFmtId="0" fontId="44" fillId="9" borderId="0" xfId="0" applyFont="1" applyFill="1" applyBorder="1" applyAlignment="1">
      <alignment vertical="center"/>
    </xf>
    <xf numFmtId="0" fontId="44" fillId="0" borderId="0" xfId="0" applyFont="1" applyFill="1" applyAlignment="1">
      <alignment vertical="center"/>
    </xf>
    <xf numFmtId="0" fontId="48" fillId="9" borderId="0" xfId="0" applyFont="1" applyFill="1" applyBorder="1"/>
    <xf numFmtId="0" fontId="44" fillId="9" borderId="0" xfId="0" applyFont="1" applyFill="1"/>
    <xf numFmtId="0" fontId="44" fillId="9" borderId="0" xfId="0" applyFont="1" applyFill="1" applyAlignment="1">
      <alignment horizontal="left" vertical="center" wrapText="1"/>
    </xf>
    <xf numFmtId="0" fontId="50" fillId="0" borderId="0" xfId="0" applyFont="1" applyBorder="1" applyAlignment="1">
      <alignment vertical="center"/>
    </xf>
    <xf numFmtId="0" fontId="48" fillId="0" borderId="0" xfId="0" applyFont="1" applyBorder="1" applyAlignment="1">
      <alignment vertical="center"/>
    </xf>
    <xf numFmtId="0" fontId="36" fillId="9" borderId="0" xfId="0" applyFont="1" applyFill="1" applyBorder="1" applyAlignment="1">
      <alignment vertical="center"/>
    </xf>
    <xf numFmtId="0" fontId="20" fillId="9" borderId="0" xfId="0" applyFont="1" applyFill="1"/>
    <xf numFmtId="0" fontId="20" fillId="9" borderId="11" xfId="0" applyFont="1" applyFill="1" applyBorder="1" applyAlignment="1">
      <alignment vertical="center"/>
    </xf>
    <xf numFmtId="0" fontId="51" fillId="0" borderId="0" xfId="0" applyFont="1" applyBorder="1" applyAlignment="1">
      <alignment vertical="center"/>
    </xf>
    <xf numFmtId="0" fontId="21" fillId="9" borderId="13" xfId="0" applyFont="1" applyFill="1" applyBorder="1"/>
    <xf numFmtId="0" fontId="53" fillId="9" borderId="0" xfId="0" applyFont="1" applyFill="1" applyBorder="1"/>
    <xf numFmtId="0" fontId="21" fillId="9" borderId="12" xfId="0" applyFont="1" applyFill="1" applyBorder="1" applyAlignment="1">
      <alignment vertical="center"/>
    </xf>
    <xf numFmtId="0" fontId="20" fillId="9" borderId="0" xfId="0" applyFont="1" applyFill="1" applyBorder="1" applyAlignment="1">
      <alignment vertical="center"/>
    </xf>
    <xf numFmtId="0" fontId="54" fillId="9" borderId="0" xfId="0" applyFont="1" applyFill="1" applyAlignment="1">
      <alignment vertical="center"/>
    </xf>
    <xf numFmtId="0" fontId="32" fillId="9" borderId="0" xfId="0" applyFont="1" applyFill="1" applyBorder="1" applyAlignment="1">
      <alignment vertical="center"/>
    </xf>
    <xf numFmtId="0" fontId="20" fillId="9" borderId="0" xfId="0" applyFont="1" applyFill="1" applyBorder="1"/>
    <xf numFmtId="0" fontId="20" fillId="0" borderId="0" xfId="0" applyFont="1" applyFill="1"/>
    <xf numFmtId="0" fontId="57" fillId="9" borderId="0" xfId="0" applyFont="1" applyFill="1" applyBorder="1"/>
    <xf numFmtId="0" fontId="57" fillId="9" borderId="0" xfId="0" applyFont="1" applyFill="1" applyBorder="1" applyAlignment="1">
      <alignment horizontal="right"/>
    </xf>
    <xf numFmtId="3" fontId="21" fillId="9" borderId="0" xfId="0" applyNumberFormat="1" applyFont="1" applyFill="1" applyBorder="1" applyAlignment="1">
      <alignment horizontal="right" vertical="center"/>
    </xf>
    <xf numFmtId="0" fontId="47" fillId="9" borderId="0" xfId="0" quotePrefix="1" applyFont="1" applyFill="1" applyBorder="1" applyAlignment="1">
      <alignment vertical="center"/>
    </xf>
    <xf numFmtId="0" fontId="57" fillId="9" borderId="0" xfId="0" applyFont="1" applyFill="1" applyBorder="1" applyAlignment="1">
      <alignment vertical="center"/>
    </xf>
    <xf numFmtId="3" fontId="21" fillId="9" borderId="13" xfId="6" applyNumberFormat="1" applyFont="1" applyFill="1" applyBorder="1" applyAlignment="1">
      <alignment vertical="center"/>
    </xf>
    <xf numFmtId="3" fontId="21" fillId="12" borderId="13" xfId="6" applyNumberFormat="1" applyFont="1" applyFill="1" applyBorder="1" applyAlignment="1">
      <alignment vertical="center"/>
    </xf>
    <xf numFmtId="3" fontId="21" fillId="9" borderId="14" xfId="6" applyNumberFormat="1" applyFont="1" applyFill="1" applyBorder="1" applyAlignment="1">
      <alignment horizontal="right" vertical="center"/>
    </xf>
    <xf numFmtId="3" fontId="21" fillId="12" borderId="15" xfId="6" applyNumberFormat="1" applyFont="1" applyFill="1" applyBorder="1" applyAlignment="1">
      <alignment horizontal="right" vertical="center"/>
    </xf>
    <xf numFmtId="0" fontId="21" fillId="9" borderId="14" xfId="0" quotePrefix="1" applyFont="1" applyFill="1" applyBorder="1" applyAlignment="1">
      <alignment vertical="center"/>
    </xf>
    <xf numFmtId="3" fontId="21" fillId="9" borderId="0" xfId="6" applyNumberFormat="1" applyFont="1" applyFill="1" applyBorder="1" applyAlignment="1">
      <alignment vertical="center"/>
    </xf>
    <xf numFmtId="3" fontId="21" fillId="12" borderId="0" xfId="6" applyNumberFormat="1" applyFont="1" applyFill="1" applyBorder="1" applyAlignment="1">
      <alignment vertical="center"/>
    </xf>
    <xf numFmtId="3" fontId="21" fillId="9" borderId="16" xfId="6" applyNumberFormat="1" applyFont="1" applyFill="1" applyBorder="1" applyAlignment="1">
      <alignment horizontal="right" vertical="center"/>
    </xf>
    <xf numFmtId="3" fontId="21" fillId="12" borderId="17" xfId="6" applyNumberFormat="1" applyFont="1" applyFill="1" applyBorder="1" applyAlignment="1">
      <alignment horizontal="right" vertical="center"/>
    </xf>
    <xf numFmtId="0" fontId="21" fillId="9" borderId="0" xfId="0" quotePrefix="1" applyFont="1" applyFill="1" applyBorder="1" applyAlignment="1">
      <alignment vertical="center"/>
    </xf>
    <xf numFmtId="3" fontId="20" fillId="9" borderId="11" xfId="6" applyNumberFormat="1" applyFont="1" applyFill="1" applyBorder="1" applyAlignment="1">
      <alignment vertical="center"/>
    </xf>
    <xf numFmtId="3" fontId="20" fillId="12" borderId="11" xfId="6" applyNumberFormat="1" applyFont="1" applyFill="1" applyBorder="1" applyAlignment="1">
      <alignment vertical="center"/>
    </xf>
    <xf numFmtId="3" fontId="20" fillId="9" borderId="18" xfId="6" applyNumberFormat="1" applyFont="1" applyFill="1" applyBorder="1" applyAlignment="1">
      <alignment horizontal="right" vertical="center"/>
    </xf>
    <xf numFmtId="3" fontId="20" fillId="12" borderId="19" xfId="6" applyNumberFormat="1" applyFont="1" applyFill="1" applyBorder="1" applyAlignment="1">
      <alignment horizontal="right" vertical="center"/>
    </xf>
    <xf numFmtId="0" fontId="20" fillId="9" borderId="11" xfId="0" quotePrefix="1" applyFont="1" applyFill="1" applyBorder="1" applyAlignment="1">
      <alignment vertical="center"/>
    </xf>
    <xf numFmtId="0" fontId="54" fillId="9" borderId="0" xfId="0" applyFont="1" applyFill="1" applyBorder="1" applyAlignment="1">
      <alignment vertical="center"/>
    </xf>
    <xf numFmtId="3" fontId="21" fillId="0" borderId="0" xfId="6" applyNumberFormat="1" applyFont="1" applyFill="1" applyBorder="1" applyAlignment="1">
      <alignment vertical="center"/>
    </xf>
    <xf numFmtId="3" fontId="21" fillId="0" borderId="16" xfId="6" applyNumberFormat="1" applyFont="1" applyFill="1" applyBorder="1" applyAlignment="1">
      <alignment horizontal="right" vertical="center"/>
    </xf>
    <xf numFmtId="3" fontId="58" fillId="0" borderId="0" xfId="0" applyNumberFormat="1" applyFont="1" applyFill="1" applyBorder="1" applyAlignment="1">
      <alignment horizontal="right" vertical="center" wrapText="1"/>
    </xf>
    <xf numFmtId="3" fontId="20" fillId="0" borderId="11" xfId="6" applyNumberFormat="1" applyFont="1" applyFill="1" applyBorder="1" applyAlignment="1">
      <alignment vertical="center"/>
    </xf>
    <xf numFmtId="3" fontId="20" fillId="0" borderId="18" xfId="6" applyNumberFormat="1" applyFont="1" applyFill="1" applyBorder="1" applyAlignment="1">
      <alignment horizontal="right" vertical="center"/>
    </xf>
    <xf numFmtId="3" fontId="21" fillId="0" borderId="0" xfId="6" applyNumberFormat="1" applyFont="1" applyFill="1" applyBorder="1" applyAlignment="1">
      <alignment horizontal="right" vertical="center"/>
    </xf>
    <xf numFmtId="3" fontId="21" fillId="12" borderId="0" xfId="6" applyNumberFormat="1" applyFont="1" applyFill="1" applyBorder="1" applyAlignment="1">
      <alignment horizontal="right" vertical="center"/>
    </xf>
    <xf numFmtId="3" fontId="21" fillId="12" borderId="17" xfId="6" applyNumberFormat="1" applyFont="1" applyFill="1" applyBorder="1" applyAlignment="1">
      <alignment vertical="center"/>
    </xf>
    <xf numFmtId="0" fontId="21" fillId="0" borderId="0" xfId="0" quotePrefix="1" applyFont="1" applyFill="1" applyBorder="1" applyAlignment="1">
      <alignment horizontal="left" vertical="center"/>
    </xf>
    <xf numFmtId="3" fontId="21" fillId="12" borderId="17" xfId="0" applyNumberFormat="1" applyFont="1" applyFill="1" applyBorder="1" applyAlignment="1">
      <alignment horizontal="right" vertical="center"/>
    </xf>
    <xf numFmtId="0" fontId="36" fillId="0" borderId="0" xfId="0" applyFont="1" applyFill="1" applyBorder="1" applyAlignment="1">
      <alignment vertical="center"/>
    </xf>
    <xf numFmtId="3" fontId="21" fillId="9" borderId="0" xfId="6" applyNumberFormat="1" applyFont="1" applyFill="1" applyBorder="1" applyAlignment="1">
      <alignment horizontal="right" vertical="center"/>
    </xf>
    <xf numFmtId="0" fontId="21" fillId="9" borderId="0" xfId="0" quotePrefix="1" applyFont="1" applyFill="1" applyBorder="1" applyAlignment="1">
      <alignment horizontal="left" vertical="center"/>
    </xf>
    <xf numFmtId="3" fontId="34" fillId="12" borderId="17" xfId="0" applyNumberFormat="1" applyFont="1" applyFill="1" applyBorder="1" applyAlignment="1">
      <alignment horizontal="right" vertical="center"/>
    </xf>
    <xf numFmtId="3" fontId="20" fillId="9" borderId="11" xfId="6" applyNumberFormat="1" applyFont="1" applyFill="1" applyBorder="1" applyAlignment="1">
      <alignment horizontal="right" vertical="center"/>
    </xf>
    <xf numFmtId="3" fontId="20" fillId="12" borderId="11" xfId="6" applyNumberFormat="1" applyFont="1" applyFill="1" applyBorder="1" applyAlignment="1">
      <alignment horizontal="right" vertical="center"/>
    </xf>
    <xf numFmtId="0" fontId="59" fillId="9" borderId="0" xfId="0" applyFont="1" applyFill="1"/>
    <xf numFmtId="0" fontId="59" fillId="9" borderId="0" xfId="0" applyFont="1" applyFill="1" applyBorder="1"/>
    <xf numFmtId="0" fontId="59" fillId="9" borderId="0" xfId="0" applyFont="1" applyFill="1" applyAlignment="1">
      <alignment horizontal="right"/>
    </xf>
    <xf numFmtId="0" fontId="48" fillId="9" borderId="0" xfId="0" applyNumberFormat="1" applyFont="1" applyFill="1"/>
    <xf numFmtId="0" fontId="59" fillId="9" borderId="0" xfId="0" applyFont="1" applyFill="1" applyBorder="1" applyAlignment="1">
      <alignment horizontal="left" vertical="center"/>
    </xf>
    <xf numFmtId="0" fontId="59" fillId="9" borderId="0" xfId="0" applyFont="1" applyFill="1" applyBorder="1" applyAlignment="1">
      <alignment horizontal="right"/>
    </xf>
    <xf numFmtId="0" fontId="59" fillId="9" borderId="0" xfId="0" applyFont="1" applyFill="1" applyBorder="1" applyAlignment="1">
      <alignment vertical="center"/>
    </xf>
    <xf numFmtId="0" fontId="59" fillId="9" borderId="0" xfId="0" applyFont="1" applyFill="1" applyBorder="1" applyAlignment="1">
      <alignment horizontal="left"/>
    </xf>
    <xf numFmtId="0" fontId="60" fillId="9" borderId="0" xfId="0" applyFont="1" applyFill="1" applyBorder="1" applyAlignment="1">
      <alignment horizontal="left"/>
    </xf>
    <xf numFmtId="0" fontId="60" fillId="9" borderId="0" xfId="0" applyFont="1" applyFill="1" applyBorder="1" applyAlignment="1">
      <alignment horizontal="right"/>
    </xf>
    <xf numFmtId="0" fontId="60" fillId="9" borderId="0" xfId="0" applyFont="1" applyFill="1" applyBorder="1"/>
    <xf numFmtId="0" fontId="59" fillId="9" borderId="0" xfId="0" applyFont="1" applyFill="1" applyAlignment="1">
      <alignment vertical="center"/>
    </xf>
    <xf numFmtId="0" fontId="48" fillId="9" borderId="0" xfId="0" applyFont="1" applyFill="1" applyBorder="1" applyAlignment="1">
      <alignment vertical="center"/>
    </xf>
    <xf numFmtId="0" fontId="60" fillId="9" borderId="0" xfId="0" applyFont="1" applyFill="1" applyAlignment="1">
      <alignment vertical="center"/>
    </xf>
    <xf numFmtId="0" fontId="51" fillId="9" borderId="0" xfId="0" applyFont="1" applyFill="1" applyBorder="1" applyAlignment="1">
      <alignment vertical="center"/>
    </xf>
    <xf numFmtId="0" fontId="51" fillId="9" borderId="20" xfId="0" applyFont="1" applyFill="1" applyBorder="1" applyAlignment="1">
      <alignment vertical="center"/>
    </xf>
    <xf numFmtId="0" fontId="51" fillId="9" borderId="11" xfId="0" applyFont="1" applyFill="1" applyBorder="1" applyAlignment="1">
      <alignment vertical="center"/>
    </xf>
    <xf numFmtId="0" fontId="48" fillId="9" borderId="0" xfId="0" applyFont="1" applyFill="1" applyAlignment="1">
      <alignment vertical="center"/>
    </xf>
    <xf numFmtId="0" fontId="48" fillId="9" borderId="12" xfId="0" applyFont="1" applyFill="1" applyBorder="1" applyAlignment="1">
      <alignment horizontal="left" vertical="center" indent="1"/>
    </xf>
    <xf numFmtId="0" fontId="48" fillId="9" borderId="16" xfId="0" applyFont="1" applyFill="1" applyBorder="1" applyAlignment="1">
      <alignment horizontal="left" vertical="center" indent="1"/>
    </xf>
    <xf numFmtId="0" fontId="48" fillId="9" borderId="0" xfId="0" applyFont="1" applyFill="1" applyAlignment="1">
      <alignment horizontal="left" vertical="center" indent="1"/>
    </xf>
    <xf numFmtId="0" fontId="48" fillId="9" borderId="12" xfId="0" applyFont="1" applyFill="1" applyBorder="1" applyAlignment="1"/>
    <xf numFmtId="0" fontId="48" fillId="0" borderId="0" xfId="0" applyFont="1" applyAlignment="1">
      <alignment vertical="center"/>
    </xf>
    <xf numFmtId="0" fontId="51" fillId="10" borderId="0" xfId="0" applyFont="1" applyFill="1" applyBorder="1" applyAlignment="1">
      <alignment vertical="center"/>
    </xf>
    <xf numFmtId="0" fontId="50" fillId="10" borderId="0" xfId="0" applyFont="1" applyFill="1" applyBorder="1" applyAlignment="1">
      <alignment horizontal="left" vertical="center"/>
    </xf>
    <xf numFmtId="0" fontId="51" fillId="0" borderId="0" xfId="0" applyFont="1" applyAlignment="1">
      <alignment vertical="center"/>
    </xf>
    <xf numFmtId="0" fontId="48" fillId="9" borderId="0" xfId="0" applyFont="1" applyFill="1"/>
    <xf numFmtId="0" fontId="61" fillId="9" borderId="0" xfId="0" applyFont="1" applyFill="1" applyAlignment="1">
      <alignment horizontal="left" vertical="center"/>
    </xf>
    <xf numFmtId="0" fontId="57" fillId="9" borderId="0" xfId="0" applyFont="1" applyFill="1"/>
    <xf numFmtId="0" fontId="57" fillId="9" borderId="0" xfId="0" applyFont="1" applyFill="1" applyAlignment="1">
      <alignment horizontal="right"/>
    </xf>
    <xf numFmtId="3" fontId="57" fillId="9" borderId="0" xfId="0" applyNumberFormat="1" applyFont="1" applyFill="1" applyBorder="1" applyAlignment="1">
      <alignment horizontal="right" vertical="center"/>
    </xf>
    <xf numFmtId="0" fontId="57" fillId="9" borderId="0" xfId="0" applyFont="1" applyFill="1" applyBorder="1" applyAlignment="1">
      <alignment horizontal="center" vertical="center"/>
    </xf>
    <xf numFmtId="0" fontId="54" fillId="9" borderId="0" xfId="0" applyFont="1" applyFill="1"/>
    <xf numFmtId="0" fontId="57" fillId="0" borderId="0" xfId="0" applyFont="1" applyFill="1" applyBorder="1" applyAlignment="1">
      <alignment vertical="center"/>
    </xf>
    <xf numFmtId="166" fontId="21" fillId="0" borderId="0" xfId="0" applyNumberFormat="1" applyFont="1" applyAlignment="1">
      <alignment vertical="center"/>
    </xf>
    <xf numFmtId="0" fontId="57" fillId="0" borderId="0" xfId="0" applyFont="1" applyFill="1" applyAlignment="1">
      <alignment vertical="center"/>
    </xf>
    <xf numFmtId="3" fontId="21" fillId="0" borderId="0" xfId="0" applyNumberFormat="1" applyFont="1" applyFill="1" applyBorder="1" applyAlignment="1">
      <alignment horizontal="right" vertical="center"/>
    </xf>
    <xf numFmtId="0" fontId="57" fillId="0" borderId="0" xfId="0" applyFont="1" applyFill="1"/>
    <xf numFmtId="0" fontId="21" fillId="0" borderId="0" xfId="0" applyFont="1" applyFill="1" applyBorder="1" applyAlignment="1">
      <alignment vertical="center" wrapText="1"/>
    </xf>
    <xf numFmtId="0" fontId="57" fillId="9" borderId="0" xfId="0" applyFont="1" applyFill="1" applyAlignment="1">
      <alignment vertical="center"/>
    </xf>
    <xf numFmtId="3" fontId="20" fillId="12" borderId="20" xfId="0" applyNumberFormat="1" applyFont="1" applyFill="1" applyBorder="1" applyAlignment="1">
      <alignment horizontal="right" vertical="center"/>
    </xf>
    <xf numFmtId="3" fontId="20" fillId="12" borderId="22" xfId="0" applyNumberFormat="1" applyFont="1" applyFill="1" applyBorder="1" applyAlignment="1">
      <alignment horizontal="right" vertical="center"/>
    </xf>
    <xf numFmtId="0" fontId="20" fillId="9" borderId="20" xfId="0" applyFont="1" applyFill="1" applyBorder="1" applyAlignment="1">
      <alignment vertical="center"/>
    </xf>
    <xf numFmtId="3" fontId="21" fillId="12" borderId="0" xfId="0" applyNumberFormat="1" applyFont="1" applyFill="1" applyBorder="1" applyAlignment="1">
      <alignment horizontal="right" vertical="center"/>
    </xf>
    <xf numFmtId="3" fontId="21" fillId="12" borderId="12" xfId="0" applyNumberFormat="1" applyFont="1" applyFill="1" applyBorder="1" applyAlignment="1">
      <alignment horizontal="right" vertical="center"/>
    </xf>
    <xf numFmtId="3" fontId="21" fillId="12" borderId="24" xfId="0" applyNumberFormat="1" applyFont="1" applyFill="1" applyBorder="1" applyAlignment="1">
      <alignment horizontal="right" vertical="center"/>
    </xf>
    <xf numFmtId="0" fontId="54" fillId="0" borderId="0" xfId="0" applyFont="1" applyFill="1" applyAlignment="1">
      <alignment vertical="center"/>
    </xf>
    <xf numFmtId="0" fontId="21" fillId="9" borderId="12" xfId="0" quotePrefix="1" applyFont="1" applyFill="1" applyBorder="1" applyAlignment="1">
      <alignment vertical="center"/>
    </xf>
    <xf numFmtId="3" fontId="21" fillId="12" borderId="25" xfId="0" applyNumberFormat="1" applyFont="1" applyFill="1" applyBorder="1" applyAlignment="1">
      <alignment horizontal="right" vertical="center"/>
    </xf>
    <xf numFmtId="14" fontId="21" fillId="12" borderId="24" xfId="0" quotePrefix="1" applyNumberFormat="1" applyFont="1" applyFill="1" applyBorder="1" applyAlignment="1">
      <alignment horizontal="right" vertical="center"/>
    </xf>
    <xf numFmtId="3" fontId="20" fillId="12" borderId="26" xfId="0" applyNumberFormat="1" applyFont="1" applyFill="1" applyBorder="1" applyAlignment="1">
      <alignment horizontal="right" vertical="center"/>
    </xf>
    <xf numFmtId="0" fontId="20" fillId="9" borderId="27" xfId="0" applyFont="1" applyFill="1" applyBorder="1" applyAlignment="1">
      <alignment vertical="center"/>
    </xf>
    <xf numFmtId="3" fontId="20" fillId="12" borderId="19" xfId="0" applyNumberFormat="1" applyFont="1" applyFill="1" applyBorder="1" applyAlignment="1">
      <alignment horizontal="right" vertical="center"/>
    </xf>
    <xf numFmtId="3" fontId="57" fillId="0" borderId="0" xfId="6" applyNumberFormat="1" applyFont="1" applyFill="1" applyBorder="1" applyAlignment="1">
      <alignment horizontal="right" vertical="center"/>
    </xf>
    <xf numFmtId="3" fontId="57" fillId="13" borderId="0" xfId="6" applyNumberFormat="1" applyFont="1" applyFill="1" applyBorder="1" applyAlignment="1">
      <alignment horizontal="right" vertical="center"/>
    </xf>
    <xf numFmtId="3" fontId="34" fillId="14" borderId="15" xfId="0" applyNumberFormat="1" applyFont="1" applyFill="1" applyBorder="1" applyAlignment="1">
      <alignment horizontal="right" vertical="center"/>
    </xf>
    <xf numFmtId="3" fontId="34" fillId="12" borderId="15" xfId="0" applyNumberFormat="1" applyFont="1" applyFill="1" applyBorder="1" applyAlignment="1">
      <alignment horizontal="right" vertical="center"/>
    </xf>
    <xf numFmtId="3" fontId="21" fillId="12" borderId="15" xfId="0" applyNumberFormat="1" applyFont="1" applyFill="1" applyBorder="1" applyAlignment="1">
      <alignment vertical="center"/>
    </xf>
    <xf numFmtId="0" fontId="21" fillId="0" borderId="13" xfId="0" applyFont="1" applyFill="1" applyBorder="1" applyAlignment="1">
      <alignment vertical="center"/>
    </xf>
    <xf numFmtId="3" fontId="34" fillId="14" borderId="17" xfId="0" applyNumberFormat="1" applyFont="1" applyFill="1" applyBorder="1" applyAlignment="1">
      <alignment horizontal="right" vertical="center"/>
    </xf>
    <xf numFmtId="3" fontId="34" fillId="12" borderId="0" xfId="0" applyNumberFormat="1" applyFont="1" applyFill="1" applyBorder="1" applyAlignment="1">
      <alignment horizontal="right" vertical="center"/>
    </xf>
    <xf numFmtId="4" fontId="34" fillId="12" borderId="17" xfId="0" applyNumberFormat="1" applyFont="1" applyFill="1" applyBorder="1" applyAlignment="1">
      <alignment horizontal="right" vertical="center"/>
    </xf>
    <xf numFmtId="0" fontId="21" fillId="12" borderId="17" xfId="0" applyFont="1" applyFill="1" applyBorder="1" applyAlignment="1">
      <alignment horizontal="right" vertical="center"/>
    </xf>
    <xf numFmtId="3" fontId="21" fillId="12" borderId="25" xfId="6" applyNumberFormat="1" applyFont="1" applyFill="1" applyBorder="1" applyAlignment="1">
      <alignment horizontal="right" vertical="center"/>
    </xf>
    <xf numFmtId="0" fontId="32" fillId="0" borderId="0" xfId="0" applyFont="1" applyFill="1" applyBorder="1" applyAlignment="1">
      <alignment vertical="center" wrapText="1"/>
    </xf>
    <xf numFmtId="3" fontId="20" fillId="9" borderId="0" xfId="0" applyNumberFormat="1" applyFont="1" applyFill="1" applyBorder="1"/>
    <xf numFmtId="3" fontId="21" fillId="9" borderId="0" xfId="0" applyNumberFormat="1" applyFont="1" applyFill="1" applyBorder="1"/>
    <xf numFmtId="3" fontId="20" fillId="0" borderId="20" xfId="0" applyNumberFormat="1" applyFont="1" applyBorder="1"/>
    <xf numFmtId="3" fontId="20" fillId="12" borderId="22" xfId="0" applyNumberFormat="1" applyFont="1" applyFill="1" applyBorder="1"/>
    <xf numFmtId="0" fontId="20" fillId="0" borderId="20" xfId="0" applyFont="1" applyBorder="1"/>
    <xf numFmtId="3" fontId="21" fillId="0" borderId="12" xfId="0" applyNumberFormat="1" applyFont="1" applyBorder="1"/>
    <xf numFmtId="3" fontId="21" fillId="12" borderId="24" xfId="0" applyNumberFormat="1" applyFont="1" applyFill="1" applyBorder="1"/>
    <xf numFmtId="0" fontId="21" fillId="0" borderId="12" xfId="0" applyFont="1" applyBorder="1"/>
    <xf numFmtId="3" fontId="21" fillId="0" borderId="0" xfId="0" applyNumberFormat="1" applyFont="1" applyBorder="1"/>
    <xf numFmtId="3" fontId="21" fillId="12" borderId="17" xfId="0" applyNumberFormat="1" applyFont="1" applyFill="1" applyBorder="1"/>
    <xf numFmtId="3" fontId="20" fillId="0" borderId="11" xfId="0" applyNumberFormat="1" applyFont="1" applyBorder="1"/>
    <xf numFmtId="3" fontId="20" fillId="12" borderId="19" xfId="0" applyNumberFormat="1" applyFont="1" applyFill="1" applyBorder="1"/>
    <xf numFmtId="0" fontId="20" fillId="0" borderId="11" xfId="0" applyFont="1" applyBorder="1"/>
    <xf numFmtId="0" fontId="21" fillId="12" borderId="17" xfId="0" applyFont="1" applyFill="1" applyBorder="1"/>
    <xf numFmtId="0" fontId="21" fillId="0" borderId="0" xfId="0" quotePrefix="1" applyFont="1" applyBorder="1"/>
    <xf numFmtId="3" fontId="20" fillId="0" borderId="0" xfId="0" applyNumberFormat="1" applyFont="1" applyBorder="1"/>
    <xf numFmtId="3" fontId="20" fillId="12" borderId="17" xfId="0" applyNumberFormat="1" applyFont="1" applyFill="1" applyBorder="1"/>
    <xf numFmtId="170" fontId="21" fillId="0" borderId="23" xfId="0" applyNumberFormat="1" applyFont="1" applyBorder="1" applyAlignment="1">
      <alignment horizontal="left"/>
    </xf>
    <xf numFmtId="170" fontId="20" fillId="0" borderId="0" xfId="0" applyNumberFormat="1" applyFont="1" applyBorder="1" applyAlignment="1">
      <alignment horizontal="center" vertical="justify"/>
    </xf>
    <xf numFmtId="0" fontId="21" fillId="10" borderId="0" xfId="0" applyFont="1" applyFill="1" applyBorder="1" applyAlignment="1">
      <alignment vertical="center"/>
    </xf>
    <xf numFmtId="0" fontId="32" fillId="9" borderId="0" xfId="0" applyFont="1" applyFill="1" applyBorder="1"/>
    <xf numFmtId="0" fontId="32" fillId="9" borderId="0" xfId="0" applyFont="1" applyFill="1"/>
    <xf numFmtId="9" fontId="20" fillId="9" borderId="0" xfId="33" applyNumberFormat="1" applyFont="1" applyFill="1" applyBorder="1" applyAlignment="1">
      <alignment horizontal="right" vertical="center"/>
    </xf>
    <xf numFmtId="9" fontId="20" fillId="12" borderId="26" xfId="33" applyNumberFormat="1" applyFont="1" applyFill="1" applyBorder="1" applyAlignment="1">
      <alignment horizontal="right" vertical="center"/>
    </xf>
    <xf numFmtId="0" fontId="20" fillId="0" borderId="27" xfId="0" applyFont="1" applyBorder="1"/>
    <xf numFmtId="9" fontId="21" fillId="12" borderId="17" xfId="33" applyNumberFormat="1" applyFont="1" applyFill="1" applyBorder="1" applyAlignment="1">
      <alignment horizontal="right" vertical="center"/>
    </xf>
    <xf numFmtId="0" fontId="34" fillId="0" borderId="0" xfId="0" applyFont="1"/>
    <xf numFmtId="10" fontId="21" fillId="12" borderId="17" xfId="33" applyNumberFormat="1" applyFont="1" applyFill="1" applyBorder="1" applyAlignment="1">
      <alignment horizontal="right" vertical="center"/>
    </xf>
    <xf numFmtId="0" fontId="36" fillId="9" borderId="0" xfId="0" applyFont="1" applyFill="1"/>
    <xf numFmtId="4" fontId="21" fillId="9" borderId="0" xfId="33" applyNumberFormat="1" applyFont="1" applyFill="1" applyBorder="1" applyAlignment="1">
      <alignment horizontal="right" vertical="center"/>
    </xf>
    <xf numFmtId="4" fontId="21" fillId="12" borderId="28" xfId="33" applyNumberFormat="1" applyFont="1" applyFill="1" applyBorder="1" applyAlignment="1">
      <alignment horizontal="right" vertical="center"/>
    </xf>
    <xf numFmtId="0" fontId="21" fillId="9" borderId="29" xfId="0" applyFont="1" applyFill="1" applyBorder="1" applyAlignment="1">
      <alignment vertical="center" wrapText="1"/>
    </xf>
    <xf numFmtId="4" fontId="21" fillId="12" borderId="17" xfId="33" applyNumberFormat="1" applyFont="1" applyFill="1" applyBorder="1" applyAlignment="1">
      <alignment horizontal="right" vertical="center"/>
    </xf>
    <xf numFmtId="0" fontId="21" fillId="9" borderId="12" xfId="0" applyFont="1" applyFill="1" applyBorder="1"/>
    <xf numFmtId="3" fontId="21" fillId="9" borderId="0" xfId="0" applyNumberFormat="1" applyFont="1" applyFill="1"/>
    <xf numFmtId="3" fontId="21" fillId="9" borderId="15" xfId="0" applyNumberFormat="1" applyFont="1" applyFill="1" applyBorder="1"/>
    <xf numFmtId="3" fontId="21" fillId="9" borderId="13" xfId="0" applyNumberFormat="1" applyFont="1" applyFill="1" applyBorder="1"/>
    <xf numFmtId="3" fontId="21" fillId="9" borderId="17" xfId="0" applyNumberFormat="1" applyFont="1" applyFill="1" applyBorder="1"/>
    <xf numFmtId="0" fontId="21" fillId="9" borderId="33" xfId="0" applyFont="1" applyFill="1" applyBorder="1"/>
    <xf numFmtId="0" fontId="21" fillId="9" borderId="23" xfId="0" applyFont="1" applyFill="1" applyBorder="1" applyAlignment="1">
      <alignment horizontal="center" wrapText="1"/>
    </xf>
    <xf numFmtId="0" fontId="56" fillId="10" borderId="0" xfId="0" applyFont="1" applyFill="1" applyBorder="1" applyAlignment="1">
      <alignment vertical="center"/>
    </xf>
    <xf numFmtId="169" fontId="20" fillId="9" borderId="34" xfId="0" applyNumberFormat="1" applyFont="1" applyFill="1" applyBorder="1"/>
    <xf numFmtId="169" fontId="20" fillId="9" borderId="35" xfId="0" applyNumberFormat="1" applyFont="1" applyFill="1" applyBorder="1"/>
    <xf numFmtId="169" fontId="20" fillId="9" borderId="36" xfId="0" applyNumberFormat="1" applyFont="1" applyFill="1" applyBorder="1"/>
    <xf numFmtId="0" fontId="20" fillId="9" borderId="34" xfId="0" applyFont="1" applyFill="1" applyBorder="1"/>
    <xf numFmtId="169" fontId="21" fillId="9" borderId="0" xfId="0" applyNumberFormat="1" applyFont="1" applyFill="1"/>
    <xf numFmtId="169" fontId="21" fillId="9" borderId="30" xfId="0" applyNumberFormat="1" applyFont="1" applyFill="1" applyBorder="1"/>
    <xf numFmtId="169" fontId="21" fillId="9" borderId="16" xfId="0" applyNumberFormat="1" applyFont="1" applyFill="1" applyBorder="1"/>
    <xf numFmtId="0" fontId="21" fillId="9" borderId="0" xfId="0" applyFont="1" applyFill="1" applyAlignment="1"/>
    <xf numFmtId="0" fontId="20" fillId="9" borderId="0" xfId="0" applyFont="1" applyFill="1" applyAlignment="1"/>
    <xf numFmtId="0" fontId="21" fillId="9" borderId="0" xfId="0" applyFont="1" applyFill="1" applyBorder="1" applyAlignment="1"/>
    <xf numFmtId="0" fontId="34" fillId="9" borderId="12" xfId="0" applyFont="1" applyFill="1" applyBorder="1" applyAlignment="1">
      <alignment horizontal="right" wrapText="1"/>
    </xf>
    <xf numFmtId="0" fontId="34" fillId="9" borderId="31" xfId="0" applyFont="1" applyFill="1" applyBorder="1" applyAlignment="1">
      <alignment horizontal="right" wrapText="1"/>
    </xf>
    <xf numFmtId="0" fontId="34" fillId="9" borderId="33" xfId="0" applyFont="1" applyFill="1" applyBorder="1" applyAlignment="1">
      <alignment horizontal="right" wrapText="1"/>
    </xf>
    <xf numFmtId="0" fontId="34" fillId="9" borderId="23" xfId="0" applyFont="1" applyFill="1" applyBorder="1" applyAlignment="1">
      <alignment horizontal="right" wrapText="1"/>
    </xf>
    <xf numFmtId="0" fontId="21" fillId="9" borderId="23" xfId="0" applyFont="1" applyFill="1" applyBorder="1" applyAlignment="1"/>
    <xf numFmtId="0" fontId="34" fillId="9" borderId="12" xfId="0" applyFont="1" applyFill="1" applyBorder="1" applyAlignment="1">
      <alignment horizontal="center" vertical="center" wrapText="1"/>
    </xf>
    <xf numFmtId="169" fontId="21" fillId="9" borderId="0" xfId="0" applyNumberFormat="1" applyFont="1" applyFill="1" applyBorder="1"/>
    <xf numFmtId="169" fontId="20" fillId="9" borderId="30" xfId="0" applyNumberFormat="1" applyFont="1" applyFill="1" applyBorder="1"/>
    <xf numFmtId="169" fontId="20" fillId="9" borderId="0" xfId="0" applyNumberFormat="1" applyFont="1" applyFill="1" applyBorder="1"/>
    <xf numFmtId="169" fontId="21" fillId="9" borderId="0" xfId="11" applyNumberFormat="1" applyFont="1" applyFill="1" applyBorder="1" applyAlignment="1">
      <alignment vertical="center"/>
    </xf>
    <xf numFmtId="169" fontId="21" fillId="9" borderId="30" xfId="11" applyNumberFormat="1" applyFont="1" applyFill="1" applyBorder="1" applyAlignment="1">
      <alignment vertical="center"/>
    </xf>
    <xf numFmtId="169" fontId="21" fillId="9" borderId="16" xfId="11" applyNumberFormat="1" applyFont="1" applyFill="1" applyBorder="1" applyAlignment="1">
      <alignment vertical="center"/>
    </xf>
    <xf numFmtId="169" fontId="21" fillId="9" borderId="0" xfId="0" applyNumberFormat="1" applyFont="1" applyFill="1" applyAlignment="1">
      <alignment vertical="center"/>
    </xf>
    <xf numFmtId="169" fontId="21" fillId="9" borderId="0" xfId="0" applyNumberFormat="1" applyFont="1" applyFill="1" applyBorder="1" applyAlignment="1">
      <alignment vertical="center"/>
    </xf>
    <xf numFmtId="169" fontId="21" fillId="9" borderId="30" xfId="11" applyNumberFormat="1" applyFont="1" applyFill="1" applyBorder="1" applyAlignment="1">
      <alignment horizontal="right" vertical="center"/>
    </xf>
    <xf numFmtId="169" fontId="21" fillId="9" borderId="16" xfId="11" applyNumberFormat="1" applyFont="1" applyFill="1" applyBorder="1" applyAlignment="1">
      <alignment horizontal="right" vertical="center"/>
    </xf>
    <xf numFmtId="169" fontId="21" fillId="9" borderId="0" xfId="11" applyNumberFormat="1" applyFont="1" applyFill="1" applyBorder="1" applyAlignment="1">
      <alignment horizontal="right" vertical="center"/>
    </xf>
    <xf numFmtId="169" fontId="21" fillId="9" borderId="37" xfId="0" applyNumberFormat="1" applyFont="1" applyFill="1" applyBorder="1"/>
    <xf numFmtId="169" fontId="21" fillId="9" borderId="38" xfId="0" applyNumberFormat="1" applyFont="1" applyFill="1" applyBorder="1"/>
    <xf numFmtId="0" fontId="21" fillId="9" borderId="37" xfId="0" applyFont="1" applyFill="1" applyBorder="1"/>
    <xf numFmtId="0" fontId="34" fillId="9" borderId="31" xfId="0" applyFont="1" applyFill="1" applyBorder="1" applyAlignment="1">
      <alignment horizontal="center" vertical="center" wrapText="1"/>
    </xf>
    <xf numFmtId="0" fontId="33" fillId="9" borderId="16" xfId="0" applyFont="1" applyFill="1" applyBorder="1" applyAlignment="1">
      <alignment vertical="center"/>
    </xf>
    <xf numFmtId="0" fontId="35" fillId="9" borderId="0" xfId="0" applyFont="1" applyFill="1" applyBorder="1" applyAlignment="1">
      <alignment vertical="center"/>
    </xf>
    <xf numFmtId="0" fontId="53" fillId="9" borderId="0" xfId="0" applyFont="1" applyFill="1"/>
    <xf numFmtId="0" fontId="52" fillId="9" borderId="0" xfId="0" applyFont="1" applyFill="1" applyBorder="1"/>
    <xf numFmtId="169" fontId="20" fillId="9" borderId="39" xfId="0" applyNumberFormat="1" applyFont="1" applyFill="1" applyBorder="1"/>
    <xf numFmtId="169" fontId="21" fillId="9" borderId="17" xfId="0" applyNumberFormat="1" applyFont="1" applyFill="1" applyBorder="1"/>
    <xf numFmtId="169" fontId="20" fillId="9" borderId="17" xfId="0" applyNumberFormat="1" applyFont="1" applyFill="1" applyBorder="1"/>
    <xf numFmtId="169" fontId="34" fillId="9" borderId="0" xfId="0" applyNumberFormat="1" applyFont="1" applyFill="1" applyBorder="1" applyAlignment="1">
      <alignment horizontal="right" vertical="center" wrapText="1"/>
    </xf>
    <xf numFmtId="169" fontId="34" fillId="9" borderId="30" xfId="0" applyNumberFormat="1" applyFont="1" applyFill="1" applyBorder="1" applyAlignment="1">
      <alignment horizontal="right" vertical="center" wrapText="1"/>
    </xf>
    <xf numFmtId="169" fontId="34" fillId="9" borderId="17" xfId="0" applyNumberFormat="1" applyFont="1" applyFill="1" applyBorder="1" applyAlignment="1">
      <alignment horizontal="right" vertical="center" wrapText="1"/>
    </xf>
    <xf numFmtId="0" fontId="21" fillId="9" borderId="0" xfId="0" applyFont="1" applyFill="1" applyAlignment="1">
      <alignment vertical="top"/>
    </xf>
    <xf numFmtId="0" fontId="21" fillId="9" borderId="0" xfId="0" applyFont="1" applyFill="1" applyBorder="1" applyAlignment="1">
      <alignment vertical="top"/>
    </xf>
    <xf numFmtId="0" fontId="53" fillId="9" borderId="0" xfId="0" applyFont="1" applyFill="1" applyBorder="1" applyAlignment="1">
      <alignment vertical="top"/>
    </xf>
    <xf numFmtId="0" fontId="34" fillId="9" borderId="19" xfId="0" applyFont="1" applyFill="1" applyBorder="1" applyAlignment="1">
      <alignment horizontal="right" wrapText="1"/>
    </xf>
    <xf numFmtId="0" fontId="34" fillId="9" borderId="32" xfId="0" applyFont="1" applyFill="1" applyBorder="1" applyAlignment="1">
      <alignment horizontal="right" wrapText="1"/>
    </xf>
    <xf numFmtId="0" fontId="53" fillId="9" borderId="0" xfId="0" applyFont="1" applyFill="1" applyAlignment="1">
      <alignment vertical="center"/>
    </xf>
    <xf numFmtId="0" fontId="53" fillId="9" borderId="0" xfId="0" applyFont="1" applyFill="1" applyBorder="1" applyAlignment="1">
      <alignment vertical="center"/>
    </xf>
    <xf numFmtId="0" fontId="21" fillId="9" borderId="11" xfId="0" applyFont="1" applyFill="1" applyBorder="1" applyAlignment="1">
      <alignment horizontal="left" vertical="center"/>
    </xf>
    <xf numFmtId="3" fontId="21" fillId="12" borderId="19" xfId="0" applyNumberFormat="1" applyFont="1" applyFill="1" applyBorder="1" applyAlignment="1">
      <alignment horizontal="right" vertical="center"/>
    </xf>
    <xf numFmtId="0" fontId="21" fillId="0" borderId="23" xfId="0" applyFont="1" applyFill="1" applyBorder="1" applyAlignment="1">
      <alignment horizontal="right" vertical="center"/>
    </xf>
    <xf numFmtId="0" fontId="21" fillId="15" borderId="19" xfId="0" applyFont="1" applyFill="1" applyBorder="1" applyAlignment="1">
      <alignment horizontal="right" vertical="center"/>
    </xf>
    <xf numFmtId="0" fontId="44" fillId="9" borderId="0" xfId="0" applyFont="1" applyFill="1" applyAlignment="1"/>
    <xf numFmtId="0" fontId="49" fillId="0" borderId="0" xfId="0" applyFont="1" applyAlignment="1"/>
    <xf numFmtId="0" fontId="21" fillId="9" borderId="19" xfId="0" applyFont="1" applyFill="1" applyBorder="1" applyAlignment="1">
      <alignment horizontal="right" wrapText="1"/>
    </xf>
    <xf numFmtId="0" fontId="21" fillId="9" borderId="0" xfId="0" applyFont="1" applyFill="1" applyBorder="1" applyAlignment="1">
      <alignment horizontal="center" wrapText="1"/>
    </xf>
    <xf numFmtId="0" fontId="21" fillId="0" borderId="23" xfId="0" quotePrefix="1" applyFont="1" applyBorder="1"/>
    <xf numFmtId="0" fontId="21" fillId="0" borderId="16" xfId="0" quotePrefix="1" applyFont="1" applyBorder="1"/>
    <xf numFmtId="0" fontId="20" fillId="16" borderId="0" xfId="0" applyFont="1" applyFill="1" applyBorder="1" applyAlignment="1">
      <alignment vertical="center"/>
    </xf>
    <xf numFmtId="4" fontId="21" fillId="16" borderId="0" xfId="33" applyNumberFormat="1" applyFont="1" applyFill="1" applyBorder="1" applyAlignment="1">
      <alignment horizontal="right" vertical="center"/>
    </xf>
    <xf numFmtId="0" fontId="21" fillId="9" borderId="0" xfId="29" applyFont="1" applyFill="1"/>
    <xf numFmtId="0" fontId="21" fillId="9" borderId="0" xfId="29" applyFont="1" applyFill="1" applyBorder="1"/>
    <xf numFmtId="0" fontId="21" fillId="0" borderId="0" xfId="29" applyFont="1" applyFill="1"/>
    <xf numFmtId="0" fontId="35" fillId="0" borderId="0" xfId="28" applyFont="1" applyBorder="1" applyAlignment="1">
      <alignment vertical="center"/>
    </xf>
    <xf numFmtId="0" fontId="21" fillId="0" borderId="0" xfId="28" applyFont="1" applyBorder="1" applyAlignment="1">
      <alignment vertical="center"/>
    </xf>
    <xf numFmtId="0" fontId="37" fillId="9" borderId="0" xfId="28" applyFont="1" applyFill="1" applyAlignment="1">
      <alignment horizontal="left" vertical="center"/>
    </xf>
    <xf numFmtId="0" fontId="21" fillId="9" borderId="0" xfId="28" applyFont="1" applyFill="1"/>
    <xf numFmtId="0" fontId="21" fillId="9" borderId="0" xfId="28" applyFont="1" applyFill="1" applyBorder="1"/>
    <xf numFmtId="0" fontId="39" fillId="9" borderId="0" xfId="28" applyFont="1" applyFill="1" applyAlignment="1">
      <alignment horizontal="left" vertical="center"/>
    </xf>
    <xf numFmtId="0" fontId="39" fillId="9" borderId="0" xfId="28" applyFont="1" applyFill="1" applyAlignment="1">
      <alignment horizontal="right" vertical="center"/>
    </xf>
    <xf numFmtId="0" fontId="38" fillId="16" borderId="0" xfId="28" applyFont="1" applyFill="1" applyAlignment="1">
      <alignment horizontal="left" vertical="center" indent="3"/>
    </xf>
    <xf numFmtId="0" fontId="21" fillId="16" borderId="0" xfId="28" applyFont="1" applyFill="1"/>
    <xf numFmtId="0" fontId="21" fillId="16" borderId="0" xfId="28" applyFont="1" applyFill="1" applyBorder="1"/>
    <xf numFmtId="0" fontId="41" fillId="16" borderId="0" xfId="28" applyFont="1" applyFill="1" applyAlignment="1">
      <alignment horizontal="left" vertical="center"/>
    </xf>
    <xf numFmtId="0" fontId="20" fillId="0" borderId="0" xfId="28" applyFont="1" applyBorder="1" applyAlignment="1">
      <alignment vertical="center"/>
    </xf>
    <xf numFmtId="0" fontId="20" fillId="0" borderId="0" xfId="28" applyFont="1" applyAlignment="1">
      <alignment vertical="center"/>
    </xf>
    <xf numFmtId="0" fontId="21" fillId="0" borderId="0" xfId="28" applyFont="1" applyFill="1" applyAlignment="1">
      <alignment vertical="center"/>
    </xf>
    <xf numFmtId="0" fontId="21" fillId="0" borderId="0" xfId="28" applyFont="1" applyAlignment="1">
      <alignment vertical="center"/>
    </xf>
    <xf numFmtId="0" fontId="35" fillId="16" borderId="0" xfId="28" applyFont="1" applyFill="1" applyBorder="1" applyAlignment="1">
      <alignment horizontal="left" vertical="center"/>
    </xf>
    <xf numFmtId="0" fontId="20" fillId="16" borderId="0" xfId="28" applyFont="1" applyFill="1" applyBorder="1" applyAlignment="1">
      <alignment vertical="center"/>
    </xf>
    <xf numFmtId="0" fontId="20" fillId="16" borderId="0" xfId="28" applyFont="1" applyFill="1" applyAlignment="1">
      <alignment vertical="center"/>
    </xf>
    <xf numFmtId="0" fontId="34" fillId="9" borderId="0" xfId="28" applyFont="1" applyFill="1" applyBorder="1" applyAlignment="1">
      <alignment horizontal="right" vertical="center"/>
    </xf>
    <xf numFmtId="166" fontId="21" fillId="0" borderId="0" xfId="11" applyNumberFormat="1" applyFont="1" applyFill="1" applyBorder="1" applyAlignment="1">
      <alignment vertical="center"/>
    </xf>
    <xf numFmtId="171" fontId="21" fillId="0" borderId="0" xfId="11" applyNumberFormat="1" applyFont="1" applyFill="1" applyBorder="1" applyAlignment="1">
      <alignment horizontal="right" vertical="center"/>
    </xf>
    <xf numFmtId="166" fontId="21" fillId="0" borderId="55" xfId="11" applyNumberFormat="1" applyFont="1" applyFill="1" applyBorder="1" applyAlignment="1">
      <alignment horizontal="right" vertical="center"/>
    </xf>
    <xf numFmtId="171" fontId="21" fillId="0" borderId="0" xfId="11" applyNumberFormat="1" applyFont="1" applyFill="1" applyBorder="1" applyAlignment="1">
      <alignment vertical="center"/>
    </xf>
    <xf numFmtId="166" fontId="21" fillId="9" borderId="13" xfId="11" applyNumberFormat="1" applyFont="1" applyFill="1" applyBorder="1" applyAlignment="1">
      <alignment vertical="center"/>
    </xf>
    <xf numFmtId="0" fontId="21" fillId="9" borderId="0" xfId="28" applyFont="1" applyFill="1" applyAlignment="1">
      <alignment vertical="center"/>
    </xf>
    <xf numFmtId="166" fontId="20" fillId="0" borderId="0" xfId="6" applyNumberFormat="1" applyFont="1" applyBorder="1"/>
    <xf numFmtId="166" fontId="21" fillId="0" borderId="0" xfId="6" applyNumberFormat="1" applyFont="1" applyBorder="1"/>
    <xf numFmtId="0" fontId="21" fillId="0" borderId="0" xfId="28" applyFont="1" applyBorder="1"/>
    <xf numFmtId="0" fontId="21" fillId="0" borderId="0" xfId="28" applyFont="1"/>
    <xf numFmtId="0" fontId="20" fillId="0" borderId="0" xfId="28" applyFont="1"/>
    <xf numFmtId="0" fontId="20" fillId="0" borderId="11" xfId="28" applyFont="1" applyBorder="1" applyAlignment="1">
      <alignment vertical="center"/>
    </xf>
    <xf numFmtId="0" fontId="32" fillId="0" borderId="0" xfId="28" quotePrefix="1" applyFont="1" applyFill="1" applyBorder="1"/>
    <xf numFmtId="0" fontId="21" fillId="9" borderId="0" xfId="28" applyFont="1" applyFill="1" applyBorder="1" applyAlignment="1">
      <alignment vertical="center"/>
    </xf>
    <xf numFmtId="0" fontId="20" fillId="9" borderId="0" xfId="28" applyFont="1" applyFill="1" applyBorder="1" applyAlignment="1">
      <alignment horizontal="left" vertical="center"/>
    </xf>
    <xf numFmtId="0" fontId="21" fillId="9" borderId="0" xfId="28" applyFont="1" applyFill="1" applyBorder="1" applyAlignment="1">
      <alignment horizontal="left" vertical="center"/>
    </xf>
    <xf numFmtId="0" fontId="21" fillId="9" borderId="57" xfId="28" applyFont="1" applyFill="1" applyBorder="1" applyAlignment="1">
      <alignment horizontal="left" vertical="center"/>
    </xf>
    <xf numFmtId="0" fontId="20" fillId="9" borderId="60" xfId="28" applyFont="1" applyFill="1" applyBorder="1" applyAlignment="1">
      <alignment horizontal="left" vertical="center"/>
    </xf>
    <xf numFmtId="0" fontId="21" fillId="0" borderId="0" xfId="28" applyFont="1" applyFill="1" applyBorder="1" applyAlignment="1">
      <alignment vertical="center"/>
    </xf>
    <xf numFmtId="0" fontId="21" fillId="0" borderId="0" xfId="28" applyFont="1" applyFill="1"/>
    <xf numFmtId="0" fontId="39" fillId="0" borderId="0" xfId="28" applyFont="1" applyFill="1" applyAlignment="1">
      <alignment horizontal="left" vertical="center"/>
    </xf>
    <xf numFmtId="0" fontId="20" fillId="0" borderId="0" xfId="28" applyFont="1" applyFill="1" applyAlignment="1">
      <alignment vertical="center"/>
    </xf>
    <xf numFmtId="0" fontId="20" fillId="10" borderId="0" xfId="28" applyFont="1" applyFill="1" applyBorder="1" applyAlignment="1">
      <alignment horizontal="right" vertical="center"/>
    </xf>
    <xf numFmtId="0" fontId="20" fillId="9" borderId="0" xfId="28" applyFont="1" applyFill="1" applyAlignment="1">
      <alignment vertical="center"/>
    </xf>
    <xf numFmtId="0" fontId="21" fillId="0" borderId="0" xfId="28" applyFont="1" applyFill="1" applyBorder="1"/>
    <xf numFmtId="0" fontId="21" fillId="9" borderId="0" xfId="28" applyFont="1" applyFill="1" applyBorder="1" applyAlignment="1">
      <alignment horizontal="right" vertical="center"/>
    </xf>
    <xf numFmtId="0" fontId="21" fillId="9" borderId="56" xfId="28" applyFont="1" applyFill="1" applyBorder="1" applyAlignment="1">
      <alignment vertical="center"/>
    </xf>
    <xf numFmtId="0" fontId="21" fillId="9" borderId="57" xfId="28" applyFont="1" applyFill="1" applyBorder="1" applyAlignment="1">
      <alignment horizontal="right" vertical="center"/>
    </xf>
    <xf numFmtId="0" fontId="21" fillId="0" borderId="0" xfId="28" applyFont="1" applyFill="1" applyBorder="1" applyAlignment="1">
      <alignment horizontal="left" vertical="center"/>
    </xf>
    <xf numFmtId="0" fontId="21" fillId="9" borderId="53" xfId="28" applyFont="1" applyFill="1" applyBorder="1" applyAlignment="1">
      <alignment horizontal="left" vertical="center"/>
    </xf>
    <xf numFmtId="0" fontId="21" fillId="9" borderId="58" xfId="28" applyFont="1" applyFill="1" applyBorder="1" applyAlignment="1">
      <alignment horizontal="left" vertical="center"/>
    </xf>
    <xf numFmtId="0" fontId="21" fillId="0" borderId="0" xfId="28" applyFont="1" applyFill="1" applyBorder="1" applyAlignment="1">
      <alignment horizontal="center" vertical="center"/>
    </xf>
    <xf numFmtId="0" fontId="21" fillId="9" borderId="61" xfId="28" applyFont="1" applyFill="1" applyBorder="1" applyAlignment="1">
      <alignment horizontal="left" vertical="center"/>
    </xf>
    <xf numFmtId="0" fontId="20" fillId="9" borderId="63" xfId="28" applyFont="1" applyFill="1" applyBorder="1" applyAlignment="1">
      <alignment horizontal="left" vertical="center"/>
    </xf>
    <xf numFmtId="0" fontId="20" fillId="0" borderId="0" xfId="28" applyFont="1" applyBorder="1"/>
    <xf numFmtId="0" fontId="65" fillId="16" borderId="0" xfId="28" applyFont="1" applyFill="1" applyBorder="1"/>
    <xf numFmtId="0" fontId="35" fillId="10" borderId="0" xfId="28" applyFont="1" applyFill="1" applyBorder="1" applyAlignment="1">
      <alignment vertical="center"/>
    </xf>
    <xf numFmtId="0" fontId="34" fillId="0" borderId="25" xfId="28" applyFont="1" applyFill="1" applyBorder="1" applyAlignment="1">
      <alignment horizontal="center" vertical="center"/>
    </xf>
    <xf numFmtId="0" fontId="21" fillId="0" borderId="0" xfId="28" applyFont="1" applyBorder="1" applyAlignment="1">
      <alignment horizontal="left" vertical="center"/>
    </xf>
    <xf numFmtId="166" fontId="21" fillId="0" borderId="17" xfId="6" applyNumberFormat="1" applyFont="1" applyFill="1" applyBorder="1" applyAlignment="1">
      <alignment vertical="center"/>
    </xf>
    <xf numFmtId="166" fontId="21" fillId="0" borderId="0" xfId="6" applyNumberFormat="1" applyFont="1" applyFill="1" applyBorder="1" applyAlignment="1">
      <alignment vertical="center"/>
    </xf>
    <xf numFmtId="166" fontId="21" fillId="0" borderId="16" xfId="6" applyNumberFormat="1" applyFont="1" applyFill="1" applyBorder="1" applyAlignment="1">
      <alignment vertical="center"/>
    </xf>
    <xf numFmtId="0" fontId="20" fillId="0" borderId="11" xfId="28" applyFont="1" applyBorder="1" applyAlignment="1">
      <alignment horizontal="left" vertical="center"/>
    </xf>
    <xf numFmtId="0" fontId="33" fillId="0" borderId="11" xfId="28" applyFont="1" applyBorder="1" applyAlignment="1">
      <alignment horizontal="left" vertical="center"/>
    </xf>
    <xf numFmtId="166" fontId="33" fillId="0" borderId="19" xfId="6" applyNumberFormat="1" applyFont="1" applyFill="1" applyBorder="1" applyAlignment="1">
      <alignment vertical="center"/>
    </xf>
    <xf numFmtId="166" fontId="33" fillId="0" borderId="11" xfId="6" applyNumberFormat="1" applyFont="1" applyFill="1" applyBorder="1" applyAlignment="1">
      <alignment vertical="center"/>
    </xf>
    <xf numFmtId="166" fontId="33" fillId="0" borderId="18" xfId="6" applyNumberFormat="1" applyFont="1" applyFill="1" applyBorder="1" applyAlignment="1">
      <alignment vertical="center"/>
    </xf>
    <xf numFmtId="166" fontId="34" fillId="0" borderId="17" xfId="6" applyNumberFormat="1" applyFont="1" applyFill="1" applyBorder="1" applyAlignment="1">
      <alignment vertical="center"/>
    </xf>
    <xf numFmtId="166" fontId="34" fillId="0" borderId="0" xfId="6" applyNumberFormat="1" applyFont="1" applyFill="1" applyBorder="1" applyAlignment="1">
      <alignment vertical="center"/>
    </xf>
    <xf numFmtId="166" fontId="34" fillId="0" borderId="16" xfId="6" applyNumberFormat="1" applyFont="1" applyFill="1" applyBorder="1" applyAlignment="1">
      <alignment vertical="center"/>
    </xf>
    <xf numFmtId="0" fontId="36" fillId="0" borderId="0" xfId="28" applyFont="1" applyFill="1" applyBorder="1" applyAlignment="1">
      <alignment vertical="center"/>
    </xf>
    <xf numFmtId="166" fontId="33" fillId="0" borderId="17" xfId="6" applyNumberFormat="1" applyFont="1" applyFill="1" applyBorder="1" applyAlignment="1">
      <alignment vertical="center"/>
    </xf>
    <xf numFmtId="166" fontId="33" fillId="0" borderId="0" xfId="6" applyNumberFormat="1" applyFont="1" applyFill="1" applyBorder="1" applyAlignment="1">
      <alignment vertical="center"/>
    </xf>
    <xf numFmtId="166" fontId="33" fillId="0" borderId="16" xfId="6" applyNumberFormat="1" applyFont="1" applyFill="1" applyBorder="1" applyAlignment="1">
      <alignment vertical="center"/>
    </xf>
    <xf numFmtId="172" fontId="21" fillId="0" borderId="17" xfId="6" applyNumberFormat="1" applyFont="1" applyFill="1" applyBorder="1" applyAlignment="1">
      <alignment vertical="center"/>
    </xf>
    <xf numFmtId="172" fontId="21" fillId="0" borderId="0" xfId="6" applyNumberFormat="1" applyFont="1" applyFill="1" applyBorder="1" applyAlignment="1">
      <alignment vertical="center"/>
    </xf>
    <xf numFmtId="172" fontId="21" fillId="0" borderId="16" xfId="6" applyNumberFormat="1" applyFont="1" applyFill="1" applyBorder="1" applyAlignment="1">
      <alignment vertical="center"/>
    </xf>
    <xf numFmtId="0" fontId="21" fillId="0" borderId="12" xfId="28" applyFont="1" applyFill="1" applyBorder="1" applyAlignment="1">
      <alignment vertical="center"/>
    </xf>
    <xf numFmtId="172" fontId="21" fillId="0" borderId="24" xfId="6" applyNumberFormat="1" applyFont="1" applyFill="1" applyBorder="1" applyAlignment="1">
      <alignment vertical="center"/>
    </xf>
    <xf numFmtId="172" fontId="21" fillId="0" borderId="12" xfId="6" applyNumberFormat="1" applyFont="1" applyFill="1" applyBorder="1" applyAlignment="1">
      <alignment vertical="center"/>
    </xf>
    <xf numFmtId="172" fontId="21" fillId="0" borderId="23" xfId="6" applyNumberFormat="1" applyFont="1" applyFill="1" applyBorder="1" applyAlignment="1">
      <alignment vertical="center"/>
    </xf>
    <xf numFmtId="0" fontId="21" fillId="0" borderId="13" xfId="28" applyFont="1" applyBorder="1" applyAlignment="1">
      <alignment vertical="center"/>
    </xf>
    <xf numFmtId="166" fontId="21" fillId="0" borderId="13" xfId="6" applyNumberFormat="1" applyFont="1" applyFill="1" applyBorder="1" applyAlignment="1">
      <alignment vertical="center"/>
    </xf>
    <xf numFmtId="166" fontId="21" fillId="0" borderId="14" xfId="6" applyNumberFormat="1" applyFont="1" applyFill="1" applyBorder="1" applyAlignment="1">
      <alignment vertical="center"/>
    </xf>
    <xf numFmtId="0" fontId="67" fillId="0" borderId="0" xfId="28" applyFont="1" applyFill="1"/>
    <xf numFmtId="0" fontId="67" fillId="9" borderId="0" xfId="28" applyFont="1" applyFill="1"/>
    <xf numFmtId="0" fontId="39" fillId="0" borderId="0" xfId="28" applyFont="1" applyFill="1" applyAlignment="1">
      <alignment horizontal="right" vertical="center"/>
    </xf>
    <xf numFmtId="0" fontId="52" fillId="0" borderId="0" xfId="28" applyFont="1" applyFill="1"/>
    <xf numFmtId="0" fontId="68" fillId="0" borderId="0" xfId="28" applyFont="1" applyFill="1"/>
    <xf numFmtId="0" fontId="38" fillId="9" borderId="0" xfId="28" applyFont="1" applyFill="1" applyAlignment="1">
      <alignment horizontal="left" vertical="center" indent="3"/>
    </xf>
    <xf numFmtId="0" fontId="52" fillId="0" borderId="0" xfId="28" applyFont="1" applyFill="1" applyAlignment="1">
      <alignment vertical="center"/>
    </xf>
    <xf numFmtId="0" fontId="68" fillId="0" borderId="0" xfId="28" applyFont="1" applyFill="1" applyAlignment="1">
      <alignment vertical="center"/>
    </xf>
    <xf numFmtId="166" fontId="21" fillId="12" borderId="17" xfId="6" applyNumberFormat="1" applyFont="1" applyFill="1" applyBorder="1" applyAlignment="1">
      <alignment horizontal="right" vertical="center"/>
    </xf>
    <xf numFmtId="166" fontId="52" fillId="0" borderId="0" xfId="28" applyNumberFormat="1" applyFont="1" applyFill="1" applyAlignment="1">
      <alignment horizontal="right"/>
    </xf>
    <xf numFmtId="166" fontId="68" fillId="0" borderId="0" xfId="28" applyNumberFormat="1" applyFont="1" applyFill="1" applyAlignment="1">
      <alignment horizontal="right"/>
    </xf>
    <xf numFmtId="166" fontId="69" fillId="12" borderId="25" xfId="12" applyNumberFormat="1" applyFont="1" applyFill="1" applyBorder="1" applyAlignment="1">
      <alignment horizontal="right" vertical="center"/>
    </xf>
    <xf numFmtId="166" fontId="21" fillId="9" borderId="37" xfId="12" applyNumberFormat="1" applyFont="1" applyFill="1" applyBorder="1" applyAlignment="1">
      <alignment horizontal="right" vertical="center"/>
    </xf>
    <xf numFmtId="0" fontId="20" fillId="9" borderId="0" xfId="28" applyFont="1" applyFill="1"/>
    <xf numFmtId="166" fontId="52" fillId="0" borderId="0" xfId="28" applyNumberFormat="1" applyFont="1"/>
    <xf numFmtId="166" fontId="68" fillId="0" borderId="0" xfId="28" applyNumberFormat="1" applyFont="1"/>
    <xf numFmtId="0" fontId="21" fillId="9" borderId="16" xfId="28" applyFont="1" applyFill="1" applyBorder="1" applyAlignment="1">
      <alignment vertical="center"/>
    </xf>
    <xf numFmtId="166" fontId="69" fillId="12" borderId="17" xfId="12" applyNumberFormat="1" applyFont="1" applyFill="1" applyBorder="1" applyAlignment="1">
      <alignment horizontal="right" vertical="center"/>
    </xf>
    <xf numFmtId="166" fontId="69" fillId="9" borderId="0" xfId="12" applyNumberFormat="1" applyFont="1" applyFill="1" applyBorder="1" applyAlignment="1">
      <alignment horizontal="right" vertical="center"/>
    </xf>
    <xf numFmtId="166" fontId="21" fillId="9" borderId="0" xfId="12" applyNumberFormat="1" applyFont="1" applyFill="1" applyBorder="1" applyAlignment="1">
      <alignment horizontal="right" vertical="center"/>
    </xf>
    <xf numFmtId="166" fontId="69" fillId="12" borderId="24" xfId="12" applyNumberFormat="1" applyFont="1" applyFill="1" applyBorder="1" applyAlignment="1">
      <alignment horizontal="right" vertical="center"/>
    </xf>
    <xf numFmtId="166" fontId="21" fillId="9" borderId="12" xfId="12" applyNumberFormat="1" applyFont="1" applyFill="1" applyBorder="1" applyAlignment="1">
      <alignment horizontal="right" vertical="center"/>
    </xf>
    <xf numFmtId="0" fontId="20" fillId="9" borderId="11" xfId="28" applyFont="1" applyFill="1" applyBorder="1" applyAlignment="1">
      <alignment vertical="center"/>
    </xf>
    <xf numFmtId="166" fontId="70" fillId="12" borderId="19" xfId="12" applyNumberFormat="1" applyFont="1" applyFill="1" applyBorder="1" applyAlignment="1">
      <alignment horizontal="right" vertical="center"/>
    </xf>
    <xf numFmtId="166" fontId="20" fillId="9" borderId="11" xfId="12" applyNumberFormat="1" applyFont="1" applyFill="1" applyBorder="1" applyAlignment="1">
      <alignment horizontal="right" vertical="center"/>
    </xf>
    <xf numFmtId="0" fontId="21" fillId="9" borderId="0" xfId="28" applyFont="1" applyFill="1" applyBorder="1" applyAlignment="1">
      <alignment horizontal="left" vertical="center" indent="1"/>
    </xf>
    <xf numFmtId="0" fontId="21" fillId="9" borderId="11" xfId="28" applyFont="1" applyFill="1" applyBorder="1" applyAlignment="1">
      <alignment vertical="center"/>
    </xf>
    <xf numFmtId="166" fontId="69" fillId="12" borderId="19" xfId="12" applyNumberFormat="1" applyFont="1" applyFill="1" applyBorder="1" applyAlignment="1">
      <alignment horizontal="right" vertical="center"/>
    </xf>
    <xf numFmtId="166" fontId="21" fillId="9" borderId="11" xfId="12" applyNumberFormat="1" applyFont="1" applyFill="1" applyBorder="1" applyAlignment="1">
      <alignment horizontal="right" vertical="center"/>
    </xf>
    <xf numFmtId="0" fontId="36" fillId="9" borderId="0" xfId="28" applyFont="1" applyFill="1" applyBorder="1" applyAlignment="1">
      <alignment vertical="center"/>
    </xf>
    <xf numFmtId="0" fontId="52" fillId="0" borderId="0" xfId="28" applyFont="1"/>
    <xf numFmtId="0" fontId="68" fillId="0" borderId="0" xfId="28" applyFont="1"/>
    <xf numFmtId="166" fontId="69" fillId="0" borderId="0" xfId="12" applyNumberFormat="1" applyFont="1" applyFill="1" applyBorder="1" applyAlignment="1">
      <alignment horizontal="right" vertical="center"/>
    </xf>
    <xf numFmtId="0" fontId="21" fillId="9" borderId="13" xfId="28" applyFont="1" applyFill="1" applyBorder="1" applyAlignment="1">
      <alignment vertical="center"/>
    </xf>
    <xf numFmtId="166" fontId="69" fillId="12" borderId="15" xfId="12" applyNumberFormat="1" applyFont="1" applyFill="1" applyBorder="1" applyAlignment="1">
      <alignment horizontal="right" vertical="center"/>
    </xf>
    <xf numFmtId="166" fontId="69" fillId="0" borderId="13" xfId="12" applyNumberFormat="1" applyFont="1" applyFill="1" applyBorder="1" applyAlignment="1">
      <alignment horizontal="right" vertical="center"/>
    </xf>
    <xf numFmtId="0" fontId="21" fillId="0" borderId="0" xfId="28" applyFont="1" applyAlignment="1">
      <alignment wrapText="1"/>
    </xf>
    <xf numFmtId="0" fontId="69" fillId="0" borderId="0" xfId="28" applyFont="1"/>
    <xf numFmtId="0" fontId="69" fillId="0" borderId="0" xfId="28" applyFont="1" applyBorder="1"/>
    <xf numFmtId="0" fontId="71" fillId="0" borderId="0" xfId="28" applyFont="1"/>
    <xf numFmtId="0" fontId="21" fillId="0" borderId="0" xfId="28" applyFont="1" applyBorder="1" applyAlignment="1">
      <alignment horizontal="right" vertical="center"/>
    </xf>
    <xf numFmtId="0" fontId="21" fillId="9" borderId="13" xfId="28" applyFont="1" applyFill="1" applyBorder="1"/>
    <xf numFmtId="0" fontId="69" fillId="0" borderId="0" xfId="28" applyFont="1" applyAlignment="1">
      <alignment horizontal="right"/>
    </xf>
    <xf numFmtId="0" fontId="69" fillId="0" borderId="0" xfId="28" applyFont="1" applyBorder="1" applyAlignment="1">
      <alignment horizontal="right"/>
    </xf>
    <xf numFmtId="0" fontId="21" fillId="0" borderId="0" xfId="28" applyFont="1" applyAlignment="1">
      <alignment horizontal="right"/>
    </xf>
    <xf numFmtId="0" fontId="21" fillId="0" borderId="0" xfId="28" applyFont="1" applyBorder="1" applyAlignment="1">
      <alignment horizontal="right"/>
    </xf>
    <xf numFmtId="0" fontId="42" fillId="0" borderId="0" xfId="28" applyFont="1" applyFill="1"/>
    <xf numFmtId="0" fontId="42" fillId="0" borderId="0" xfId="28" applyFont="1" applyFill="1" applyBorder="1"/>
    <xf numFmtId="0" fontId="53" fillId="0" borderId="0" xfId="28" applyFont="1" applyFill="1" applyBorder="1"/>
    <xf numFmtId="0" fontId="72" fillId="0" borderId="0" xfId="28" applyFont="1" applyFill="1"/>
    <xf numFmtId="0" fontId="73" fillId="0" borderId="0" xfId="28" applyFont="1" applyFill="1" applyAlignment="1">
      <alignment horizontal="left" vertical="center"/>
    </xf>
    <xf numFmtId="0" fontId="53" fillId="0" borderId="0" xfId="28" applyFont="1" applyFill="1" applyBorder="1" applyAlignment="1">
      <alignment vertical="center"/>
    </xf>
    <xf numFmtId="0" fontId="72" fillId="0" borderId="0" xfId="28" applyFont="1" applyFill="1" applyAlignment="1">
      <alignment vertical="center"/>
    </xf>
    <xf numFmtId="0" fontId="20" fillId="10" borderId="0" xfId="28" applyFont="1" applyFill="1" applyAlignment="1">
      <alignment horizontal="right" vertical="center"/>
    </xf>
    <xf numFmtId="0" fontId="21" fillId="10" borderId="0" xfId="28" applyFont="1" applyFill="1" applyAlignment="1">
      <alignment horizontal="right" vertical="center"/>
    </xf>
    <xf numFmtId="0" fontId="53" fillId="0" borderId="0" xfId="28" applyFont="1" applyBorder="1" applyAlignment="1">
      <alignment vertical="center"/>
    </xf>
    <xf numFmtId="0" fontId="72" fillId="0" borderId="0" xfId="28" applyFont="1" applyBorder="1" applyAlignment="1">
      <alignment vertical="center"/>
    </xf>
    <xf numFmtId="166" fontId="52" fillId="12" borderId="0" xfId="6" applyNumberFormat="1" applyFont="1" applyFill="1" applyBorder="1" applyAlignment="1">
      <alignment horizontal="right" vertical="center"/>
    </xf>
    <xf numFmtId="166" fontId="68" fillId="12" borderId="0" xfId="6" applyNumberFormat="1" applyFont="1" applyFill="1" applyBorder="1" applyAlignment="1">
      <alignment horizontal="right" vertical="center"/>
    </xf>
    <xf numFmtId="0" fontId="68" fillId="0" borderId="0" xfId="28" applyFont="1" applyFill="1" applyBorder="1" applyAlignment="1">
      <alignment horizontal="right" vertical="center"/>
    </xf>
    <xf numFmtId="166" fontId="21" fillId="12" borderId="24" xfId="6" applyNumberFormat="1" applyFont="1" applyFill="1" applyBorder="1" applyAlignment="1">
      <alignment horizontal="right" vertical="center"/>
    </xf>
    <xf numFmtId="0" fontId="21" fillId="0" borderId="29" xfId="28" applyFont="1" applyFill="1" applyBorder="1" applyAlignment="1">
      <alignment horizontal="right" vertical="center"/>
    </xf>
    <xf numFmtId="0" fontId="21" fillId="0" borderId="12" xfId="28" applyFont="1" applyFill="1" applyBorder="1" applyAlignment="1">
      <alignment horizontal="right" vertical="center"/>
    </xf>
    <xf numFmtId="166" fontId="69" fillId="0" borderId="0" xfId="12" applyNumberFormat="1" applyFont="1" applyBorder="1" applyAlignment="1">
      <alignment horizontal="right" vertical="center"/>
    </xf>
    <xf numFmtId="166" fontId="21" fillId="0" borderId="0" xfId="12" applyNumberFormat="1" applyFont="1" applyFill="1" applyBorder="1" applyAlignment="1">
      <alignment horizontal="right" vertical="center"/>
    </xf>
    <xf numFmtId="0" fontId="53" fillId="0" borderId="0" xfId="28" applyFont="1" applyBorder="1"/>
    <xf numFmtId="0" fontId="72" fillId="0" borderId="0" xfId="28" applyFont="1" applyBorder="1"/>
    <xf numFmtId="169" fontId="52" fillId="0" borderId="0" xfId="28" applyNumberFormat="1" applyFont="1" applyBorder="1"/>
    <xf numFmtId="169" fontId="68" fillId="0" borderId="0" xfId="28" applyNumberFormat="1" applyFont="1"/>
    <xf numFmtId="0" fontId="72" fillId="0" borderId="0" xfId="28" applyFont="1"/>
    <xf numFmtId="0" fontId="20" fillId="9" borderId="11" xfId="28" applyFont="1" applyFill="1" applyBorder="1" applyAlignment="1">
      <alignment vertical="center" wrapText="1"/>
    </xf>
    <xf numFmtId="0" fontId="21" fillId="9" borderId="37" xfId="28" applyFont="1" applyFill="1" applyBorder="1" applyAlignment="1">
      <alignment vertical="center"/>
    </xf>
    <xf numFmtId="0" fontId="21" fillId="9" borderId="12" xfId="28" applyFont="1" applyFill="1" applyBorder="1" applyAlignment="1">
      <alignment vertical="center"/>
    </xf>
    <xf numFmtId="0" fontId="20" fillId="0" borderId="11" xfId="28" applyFont="1" applyFill="1" applyBorder="1" applyAlignment="1">
      <alignment vertical="center"/>
    </xf>
    <xf numFmtId="166" fontId="70" fillId="12" borderId="25" xfId="12" applyNumberFormat="1" applyFont="1" applyFill="1" applyBorder="1" applyAlignment="1">
      <alignment horizontal="right" vertical="center"/>
    </xf>
    <xf numFmtId="0" fontId="74" fillId="9" borderId="0" xfId="28" applyFont="1" applyFill="1" applyBorder="1"/>
    <xf numFmtId="169" fontId="52" fillId="9" borderId="0" xfId="28" applyNumberFormat="1" applyFont="1" applyFill="1" applyBorder="1"/>
    <xf numFmtId="3" fontId="21" fillId="12" borderId="17" xfId="28" applyNumberFormat="1" applyFont="1" applyFill="1" applyBorder="1" applyAlignment="1">
      <alignment horizontal="right"/>
    </xf>
    <xf numFmtId="3" fontId="21" fillId="9" borderId="0" xfId="28" applyNumberFormat="1" applyFont="1" applyFill="1" applyBorder="1" applyAlignment="1">
      <alignment horizontal="right"/>
    </xf>
    <xf numFmtId="3" fontId="21" fillId="0" borderId="0" xfId="28" applyNumberFormat="1" applyFont="1" applyFill="1" applyBorder="1" applyAlignment="1">
      <alignment horizontal="right"/>
    </xf>
    <xf numFmtId="171" fontId="21" fillId="12" borderId="17" xfId="28" applyNumberFormat="1" applyFont="1" applyFill="1" applyBorder="1" applyAlignment="1">
      <alignment horizontal="right"/>
    </xf>
    <xf numFmtId="171" fontId="21" fillId="9" borderId="0" xfId="28" applyNumberFormat="1" applyFont="1" applyFill="1" applyBorder="1" applyAlignment="1">
      <alignment horizontal="right"/>
    </xf>
    <xf numFmtId="171" fontId="21" fillId="0" borderId="0" xfId="28" applyNumberFormat="1" applyFont="1" applyFill="1" applyBorder="1" applyAlignment="1">
      <alignment horizontal="right"/>
    </xf>
    <xf numFmtId="171" fontId="68" fillId="0" borderId="0" xfId="28" applyNumberFormat="1" applyFont="1"/>
    <xf numFmtId="1" fontId="21" fillId="12" borderId="17" xfId="28" applyNumberFormat="1" applyFont="1" applyFill="1" applyBorder="1" applyAlignment="1">
      <alignment horizontal="right"/>
    </xf>
    <xf numFmtId="1" fontId="21" fillId="9" borderId="0" xfId="28" applyNumberFormat="1" applyFont="1" applyFill="1" applyBorder="1" applyAlignment="1">
      <alignment horizontal="right"/>
    </xf>
    <xf numFmtId="1" fontId="21" fillId="0" borderId="0" xfId="28" applyNumberFormat="1" applyFont="1" applyFill="1" applyBorder="1" applyAlignment="1">
      <alignment horizontal="right"/>
    </xf>
    <xf numFmtId="168" fontId="21" fillId="12" borderId="17" xfId="28" applyNumberFormat="1" applyFont="1" applyFill="1" applyBorder="1" applyAlignment="1">
      <alignment horizontal="right"/>
    </xf>
    <xf numFmtId="168" fontId="21" fillId="9" borderId="0" xfId="28" applyNumberFormat="1" applyFont="1" applyFill="1" applyBorder="1" applyAlignment="1">
      <alignment horizontal="right"/>
    </xf>
    <xf numFmtId="168" fontId="21" fillId="0" borderId="0" xfId="28" applyNumberFormat="1" applyFont="1" applyFill="1" applyBorder="1" applyAlignment="1">
      <alignment horizontal="right"/>
    </xf>
    <xf numFmtId="169" fontId="21" fillId="12" borderId="17" xfId="28" applyNumberFormat="1" applyFont="1" applyFill="1" applyBorder="1" applyAlignment="1">
      <alignment horizontal="right"/>
    </xf>
    <xf numFmtId="169" fontId="21" fillId="9" borderId="0" xfId="28" applyNumberFormat="1" applyFont="1" applyFill="1" applyBorder="1" applyAlignment="1">
      <alignment horizontal="right"/>
    </xf>
    <xf numFmtId="169" fontId="21" fillId="0" borderId="0" xfId="28" applyNumberFormat="1" applyFont="1" applyFill="1" applyBorder="1" applyAlignment="1">
      <alignment horizontal="right"/>
    </xf>
    <xf numFmtId="1" fontId="21" fillId="12" borderId="15" xfId="28" applyNumberFormat="1" applyFont="1" applyFill="1" applyBorder="1" applyAlignment="1">
      <alignment horizontal="right"/>
    </xf>
    <xf numFmtId="1" fontId="21" fillId="9" borderId="13" xfId="28" applyNumberFormat="1" applyFont="1" applyFill="1" applyBorder="1" applyAlignment="1">
      <alignment horizontal="right"/>
    </xf>
    <xf numFmtId="1" fontId="21" fillId="0" borderId="13" xfId="28" applyNumberFormat="1" applyFont="1" applyFill="1" applyBorder="1" applyAlignment="1">
      <alignment horizontal="right"/>
    </xf>
    <xf numFmtId="0" fontId="76" fillId="0" borderId="0" xfId="28" applyFont="1"/>
    <xf numFmtId="0" fontId="53" fillId="9" borderId="0" xfId="28" applyFont="1" applyFill="1" applyBorder="1"/>
    <xf numFmtId="0" fontId="42" fillId="9" borderId="0" xfId="28" applyFont="1" applyFill="1"/>
    <xf numFmtId="0" fontId="42" fillId="9" borderId="0" xfId="28" applyFont="1" applyFill="1" applyBorder="1"/>
    <xf numFmtId="0" fontId="20" fillId="9" borderId="0" xfId="28" applyFont="1" applyFill="1" applyBorder="1" applyAlignment="1">
      <alignment vertical="center"/>
    </xf>
    <xf numFmtId="166" fontId="21" fillId="9" borderId="0" xfId="6" applyNumberFormat="1" applyFont="1" applyFill="1" applyBorder="1" applyAlignment="1">
      <alignment horizontal="right" vertical="center"/>
    </xf>
    <xf numFmtId="172" fontId="20" fillId="12" borderId="17" xfId="6" applyNumberFormat="1" applyFont="1" applyFill="1" applyBorder="1" applyAlignment="1">
      <alignment horizontal="right" vertical="center"/>
    </xf>
    <xf numFmtId="172" fontId="20" fillId="9" borderId="0" xfId="6" applyNumberFormat="1" applyFont="1" applyFill="1" applyBorder="1" applyAlignment="1">
      <alignment horizontal="right" vertical="center"/>
    </xf>
    <xf numFmtId="172" fontId="21" fillId="12" borderId="17" xfId="6" applyNumberFormat="1" applyFont="1" applyFill="1" applyBorder="1" applyAlignment="1">
      <alignment horizontal="right" vertical="center"/>
    </xf>
    <xf numFmtId="172" fontId="21" fillId="9" borderId="0" xfId="6" applyNumberFormat="1" applyFont="1" applyFill="1" applyBorder="1" applyAlignment="1">
      <alignment horizontal="right" vertical="center"/>
    </xf>
    <xf numFmtId="172" fontId="21" fillId="12" borderId="24" xfId="6" applyNumberFormat="1" applyFont="1" applyFill="1" applyBorder="1" applyAlignment="1">
      <alignment horizontal="right" vertical="center"/>
    </xf>
    <xf numFmtId="172" fontId="21" fillId="9" borderId="12" xfId="6" applyNumberFormat="1" applyFont="1" applyFill="1" applyBorder="1" applyAlignment="1">
      <alignment horizontal="right" vertical="center"/>
    </xf>
    <xf numFmtId="172" fontId="20" fillId="12" borderId="19" xfId="6" applyNumberFormat="1" applyFont="1" applyFill="1" applyBorder="1" applyAlignment="1">
      <alignment horizontal="right" vertical="center"/>
    </xf>
    <xf numFmtId="172" fontId="20" fillId="9" borderId="11" xfId="6" applyNumberFormat="1" applyFont="1" applyFill="1" applyBorder="1" applyAlignment="1">
      <alignment horizontal="right" vertical="center"/>
    </xf>
    <xf numFmtId="0" fontId="20" fillId="9" borderId="20" xfId="28" applyFont="1" applyFill="1" applyBorder="1" applyAlignment="1">
      <alignment horizontal="left" vertical="center"/>
    </xf>
    <xf numFmtId="172" fontId="20" fillId="12" borderId="22" xfId="6" applyNumberFormat="1" applyFont="1" applyFill="1" applyBorder="1" applyAlignment="1">
      <alignment horizontal="right" vertical="center"/>
    </xf>
    <xf numFmtId="172" fontId="20" fillId="9" borderId="20" xfId="6" applyNumberFormat="1" applyFont="1" applyFill="1" applyBorder="1" applyAlignment="1">
      <alignment horizontal="right" vertical="center"/>
    </xf>
    <xf numFmtId="0" fontId="32" fillId="9" borderId="0" xfId="28" quotePrefix="1" applyFont="1" applyFill="1" applyAlignment="1">
      <alignment horizontal="left" vertical="center" wrapText="1"/>
    </xf>
    <xf numFmtId="0" fontId="21" fillId="9" borderId="0" xfId="28" applyFont="1" applyFill="1" applyAlignment="1">
      <alignment horizontal="left" vertical="center" wrapText="1"/>
    </xf>
    <xf numFmtId="0" fontId="21" fillId="12" borderId="31" xfId="28" applyFont="1" applyFill="1" applyBorder="1" applyAlignment="1">
      <alignment horizontal="right" vertical="center"/>
    </xf>
    <xf numFmtId="0" fontId="21" fillId="17" borderId="24" xfId="28" applyFont="1" applyFill="1" applyBorder="1" applyAlignment="1">
      <alignment horizontal="right" vertical="center"/>
    </xf>
    <xf numFmtId="0" fontId="21" fillId="17" borderId="12" xfId="28" applyFont="1" applyFill="1" applyBorder="1" applyAlignment="1">
      <alignment horizontal="right" vertical="center"/>
    </xf>
    <xf numFmtId="3" fontId="21" fillId="12" borderId="38" xfId="28" applyNumberFormat="1" applyFont="1" applyFill="1" applyBorder="1" applyAlignment="1">
      <alignment horizontal="right" vertical="center"/>
    </xf>
    <xf numFmtId="3" fontId="21" fillId="0" borderId="25" xfId="28" applyNumberFormat="1" applyFont="1" applyFill="1" applyBorder="1" applyAlignment="1">
      <alignment horizontal="right" vertical="center"/>
    </xf>
    <xf numFmtId="3" fontId="21" fillId="0" borderId="37" xfId="28" applyNumberFormat="1" applyFont="1" applyFill="1" applyBorder="1" applyAlignment="1">
      <alignment horizontal="right" vertical="center"/>
    </xf>
    <xf numFmtId="3" fontId="52" fillId="0" borderId="0" xfId="28" applyNumberFormat="1" applyFont="1" applyFill="1"/>
    <xf numFmtId="3" fontId="52" fillId="0" borderId="0" xfId="28" applyNumberFormat="1" applyFont="1"/>
    <xf numFmtId="3" fontId="21" fillId="12" borderId="30" xfId="28" applyNumberFormat="1" applyFont="1" applyFill="1" applyBorder="1" applyAlignment="1">
      <alignment horizontal="right" vertical="center"/>
    </xf>
    <xf numFmtId="3" fontId="21" fillId="0" borderId="17" xfId="28" applyNumberFormat="1" applyFont="1" applyFill="1" applyBorder="1" applyAlignment="1">
      <alignment horizontal="right" vertical="center"/>
    </xf>
    <xf numFmtId="3" fontId="21" fillId="0" borderId="0" xfId="28" applyNumberFormat="1" applyFont="1" applyFill="1" applyBorder="1" applyAlignment="1">
      <alignment horizontal="right" vertical="center"/>
    </xf>
    <xf numFmtId="166" fontId="20" fillId="12" borderId="32" xfId="11" applyNumberFormat="1" applyFont="1" applyFill="1" applyBorder="1" applyAlignment="1">
      <alignment horizontal="right" vertical="center"/>
    </xf>
    <xf numFmtId="166" fontId="20" fillId="0" borderId="19" xfId="11" applyNumberFormat="1" applyFont="1" applyFill="1" applyBorder="1" applyAlignment="1">
      <alignment horizontal="right" vertical="center"/>
    </xf>
    <xf numFmtId="166" fontId="20" fillId="0" borderId="11" xfId="11" applyNumberFormat="1" applyFont="1" applyFill="1" applyBorder="1" applyAlignment="1">
      <alignment horizontal="right" vertical="center"/>
    </xf>
    <xf numFmtId="0" fontId="20" fillId="9" borderId="18" xfId="28" applyFont="1" applyFill="1" applyBorder="1" applyAlignment="1">
      <alignment horizontal="left" vertical="center"/>
    </xf>
    <xf numFmtId="166" fontId="21" fillId="12" borderId="30" xfId="11" applyNumberFormat="1" applyFont="1" applyFill="1" applyBorder="1" applyAlignment="1">
      <alignment horizontal="right" vertical="center"/>
    </xf>
    <xf numFmtId="166" fontId="21" fillId="0" borderId="0" xfId="11" applyNumberFormat="1" applyFont="1" applyFill="1" applyBorder="1" applyAlignment="1">
      <alignment horizontal="right" vertical="center"/>
    </xf>
    <xf numFmtId="166" fontId="21" fillId="12" borderId="31" xfId="11" applyNumberFormat="1" applyFont="1" applyFill="1" applyBorder="1" applyAlignment="1">
      <alignment horizontal="right" vertical="center"/>
    </xf>
    <xf numFmtId="166" fontId="21" fillId="0" borderId="24" xfId="11" applyNumberFormat="1" applyFont="1" applyFill="1" applyBorder="1" applyAlignment="1">
      <alignment horizontal="right" vertical="center"/>
    </xf>
    <xf numFmtId="166" fontId="21" fillId="0" borderId="12" xfId="11" applyNumberFormat="1" applyFont="1" applyFill="1" applyBorder="1" applyAlignment="1">
      <alignment horizontal="right" vertical="center"/>
    </xf>
    <xf numFmtId="166" fontId="20" fillId="12" borderId="42" xfId="11" applyNumberFormat="1" applyFont="1" applyFill="1" applyBorder="1" applyAlignment="1">
      <alignment horizontal="right" vertical="center"/>
    </xf>
    <xf numFmtId="166" fontId="20" fillId="0" borderId="22" xfId="11" applyNumberFormat="1" applyFont="1" applyFill="1" applyBorder="1" applyAlignment="1">
      <alignment horizontal="right" vertical="center"/>
    </xf>
    <xf numFmtId="166" fontId="20" fillId="0" borderId="20" xfId="11" applyNumberFormat="1" applyFont="1" applyFill="1" applyBorder="1" applyAlignment="1">
      <alignment horizontal="right" vertical="center"/>
    </xf>
    <xf numFmtId="0" fontId="21" fillId="9" borderId="29" xfId="28" applyFont="1" applyFill="1" applyBorder="1" applyAlignment="1">
      <alignment vertical="center"/>
    </xf>
    <xf numFmtId="171" fontId="52" fillId="0" borderId="0" xfId="28" applyNumberFormat="1" applyFont="1" applyFill="1" applyAlignment="1">
      <alignment vertical="center"/>
    </xf>
    <xf numFmtId="171" fontId="21" fillId="12" borderId="38" xfId="33" applyNumberFormat="1" applyFont="1" applyFill="1" applyBorder="1" applyAlignment="1">
      <alignment horizontal="right" vertical="center"/>
    </xf>
    <xf numFmtId="171" fontId="21" fillId="0" borderId="25" xfId="33" applyNumberFormat="1" applyFont="1" applyFill="1" applyBorder="1" applyAlignment="1">
      <alignment horizontal="right" vertical="center"/>
    </xf>
    <xf numFmtId="171" fontId="21" fillId="0" borderId="37" xfId="33" applyNumberFormat="1" applyFont="1" applyFill="1" applyBorder="1" applyAlignment="1">
      <alignment horizontal="right" vertical="center"/>
    </xf>
    <xf numFmtId="171" fontId="52" fillId="0" borderId="0" xfId="28" applyNumberFormat="1" applyFont="1" applyAlignment="1">
      <alignment vertical="center"/>
    </xf>
    <xf numFmtId="171" fontId="21" fillId="12" borderId="30" xfId="33" applyNumberFormat="1" applyFont="1" applyFill="1" applyBorder="1" applyAlignment="1">
      <alignment horizontal="right" vertical="center"/>
    </xf>
    <xf numFmtId="171" fontId="21" fillId="0" borderId="17" xfId="33" applyNumberFormat="1" applyFont="1" applyFill="1" applyBorder="1" applyAlignment="1">
      <alignment horizontal="right" vertical="center"/>
    </xf>
    <xf numFmtId="171" fontId="21" fillId="0" borderId="0" xfId="33" applyNumberFormat="1" applyFont="1" applyFill="1" applyBorder="1" applyAlignment="1">
      <alignment horizontal="right" vertical="center"/>
    </xf>
    <xf numFmtId="0" fontId="21" fillId="0" borderId="43" xfId="28" applyFont="1" applyBorder="1" applyAlignment="1">
      <alignment vertical="center"/>
    </xf>
    <xf numFmtId="171" fontId="21" fillId="12" borderId="44" xfId="33" applyNumberFormat="1" applyFont="1" applyFill="1" applyBorder="1" applyAlignment="1">
      <alignment horizontal="right" vertical="center"/>
    </xf>
    <xf numFmtId="171" fontId="21" fillId="0" borderId="45" xfId="33" applyNumberFormat="1" applyFont="1" applyFill="1" applyBorder="1" applyAlignment="1">
      <alignment horizontal="right" vertical="center"/>
    </xf>
    <xf numFmtId="171" fontId="21" fillId="0" borderId="43" xfId="33" applyNumberFormat="1" applyFont="1" applyFill="1" applyBorder="1" applyAlignment="1">
      <alignment horizontal="right" vertical="center"/>
    </xf>
    <xf numFmtId="0" fontId="76" fillId="0" borderId="0" xfId="28" applyFont="1" applyBorder="1" applyAlignment="1">
      <alignment vertical="center"/>
    </xf>
    <xf numFmtId="0" fontId="21" fillId="10" borderId="0" xfId="28" applyFont="1" applyFill="1" applyBorder="1" applyAlignment="1">
      <alignment horizontal="right" vertical="center"/>
    </xf>
    <xf numFmtId="166" fontId="21" fillId="12" borderId="38" xfId="13" applyNumberFormat="1" applyFont="1" applyFill="1" applyBorder="1" applyAlignment="1">
      <alignment horizontal="right" vertical="center"/>
    </xf>
    <xf numFmtId="166" fontId="21" fillId="0" borderId="25" xfId="13" applyNumberFormat="1" applyFont="1" applyFill="1" applyBorder="1" applyAlignment="1">
      <alignment horizontal="right" vertical="center"/>
    </xf>
    <xf numFmtId="166" fontId="21" fillId="0" borderId="37" xfId="13" applyNumberFormat="1" applyFont="1" applyFill="1" applyBorder="1" applyAlignment="1">
      <alignment horizontal="right" vertical="center"/>
    </xf>
    <xf numFmtId="169" fontId="52" fillId="0" borderId="0" xfId="28" applyNumberFormat="1" applyFont="1" applyAlignment="1">
      <alignment vertical="center"/>
    </xf>
    <xf numFmtId="166" fontId="21" fillId="12" borderId="30" xfId="13" applyNumberFormat="1" applyFont="1" applyFill="1" applyBorder="1" applyAlignment="1">
      <alignment horizontal="right" vertical="center"/>
    </xf>
    <xf numFmtId="166" fontId="21" fillId="0" borderId="17" xfId="13" applyNumberFormat="1" applyFont="1" applyFill="1" applyBorder="1" applyAlignment="1">
      <alignment horizontal="right" vertical="center"/>
    </xf>
    <xf numFmtId="166" fontId="21" fillId="0" borderId="0" xfId="13" applyNumberFormat="1" applyFont="1" applyFill="1" applyBorder="1" applyAlignment="1">
      <alignment horizontal="right" vertical="center"/>
    </xf>
    <xf numFmtId="0" fontId="20" fillId="0" borderId="21" xfId="11" applyNumberFormat="1" applyFont="1" applyFill="1" applyBorder="1" applyAlignment="1">
      <alignment horizontal="left" vertical="center"/>
    </xf>
    <xf numFmtId="166" fontId="20" fillId="12" borderId="41" xfId="13" applyNumberFormat="1" applyFont="1" applyFill="1" applyBorder="1" applyAlignment="1">
      <alignment horizontal="right" vertical="center"/>
    </xf>
    <xf numFmtId="166" fontId="20" fillId="0" borderId="26" xfId="13" applyNumberFormat="1" applyFont="1" applyFill="1" applyBorder="1" applyAlignment="1">
      <alignment horizontal="right" vertical="center"/>
    </xf>
    <xf numFmtId="166" fontId="20" fillId="0" borderId="27" xfId="13" applyNumberFormat="1" applyFont="1" applyFill="1" applyBorder="1" applyAlignment="1">
      <alignment horizontal="right" vertical="center"/>
    </xf>
    <xf numFmtId="0" fontId="21" fillId="0" borderId="46" xfId="28" applyFont="1" applyBorder="1" applyAlignment="1">
      <alignment vertical="center"/>
    </xf>
    <xf numFmtId="166" fontId="21" fillId="12" borderId="38" xfId="12" applyNumberFormat="1" applyFont="1" applyFill="1" applyBorder="1" applyAlignment="1">
      <alignment horizontal="right" vertical="center"/>
    </xf>
    <xf numFmtId="166" fontId="21" fillId="0" borderId="25" xfId="12" applyNumberFormat="1" applyFont="1" applyFill="1" applyBorder="1" applyAlignment="1">
      <alignment horizontal="right" vertical="center"/>
    </xf>
    <xf numFmtId="166" fontId="21" fillId="0" borderId="37" xfId="12" applyNumberFormat="1" applyFont="1" applyFill="1" applyBorder="1" applyAlignment="1">
      <alignment horizontal="right" vertical="center"/>
    </xf>
    <xf numFmtId="166" fontId="21" fillId="12" borderId="30" xfId="12" applyNumberFormat="1" applyFont="1" applyFill="1" applyBorder="1" applyAlignment="1">
      <alignment horizontal="right" vertical="center"/>
    </xf>
    <xf numFmtId="166" fontId="21" fillId="0" borderId="17" xfId="12" applyNumberFormat="1" applyFont="1" applyFill="1" applyBorder="1" applyAlignment="1">
      <alignment horizontal="right" vertical="center"/>
    </xf>
    <xf numFmtId="0" fontId="21" fillId="9" borderId="0" xfId="28" applyFont="1" applyFill="1" applyAlignment="1">
      <alignment horizontal="left" vertical="center"/>
    </xf>
    <xf numFmtId="166" fontId="20" fillId="12" borderId="41" xfId="12" applyNumberFormat="1" applyFont="1" applyFill="1" applyBorder="1" applyAlignment="1">
      <alignment horizontal="right" vertical="center"/>
    </xf>
    <xf numFmtId="166" fontId="20" fillId="0" borderId="26" xfId="12" applyNumberFormat="1" applyFont="1" applyFill="1" applyBorder="1" applyAlignment="1">
      <alignment horizontal="right" vertical="center"/>
    </xf>
    <xf numFmtId="166" fontId="20" fillId="0" borderId="27" xfId="12" applyNumberFormat="1" applyFont="1" applyFill="1" applyBorder="1" applyAlignment="1">
      <alignment horizontal="right" vertical="center"/>
    </xf>
    <xf numFmtId="0" fontId="42" fillId="0" borderId="0" xfId="28" applyFont="1" applyFill="1" applyAlignment="1">
      <alignment horizontal="right"/>
    </xf>
    <xf numFmtId="0" fontId="42" fillId="0" borderId="0" xfId="28" applyFont="1" applyFill="1" applyBorder="1" applyAlignment="1">
      <alignment horizontal="right"/>
    </xf>
    <xf numFmtId="0" fontId="21" fillId="10" borderId="0" xfId="28" applyFont="1" applyFill="1" applyAlignment="1">
      <alignment horizontal="right"/>
    </xf>
    <xf numFmtId="0" fontId="21" fillId="10" borderId="0" xfId="28" applyFont="1" applyFill="1" applyBorder="1" applyAlignment="1">
      <alignment horizontal="right"/>
    </xf>
    <xf numFmtId="0" fontId="20" fillId="0" borderId="0" xfId="28" applyFont="1" applyBorder="1" applyAlignment="1">
      <alignment horizontal="right" vertical="center"/>
    </xf>
    <xf numFmtId="0" fontId="20" fillId="0" borderId="0" xfId="28" applyFont="1" applyAlignment="1">
      <alignment horizontal="right" vertical="center"/>
    </xf>
    <xf numFmtId="0" fontId="21" fillId="0" borderId="0" xfId="28" applyFont="1" applyFill="1" applyAlignment="1">
      <alignment horizontal="right" vertical="center"/>
    </xf>
    <xf numFmtId="0" fontId="21" fillId="9" borderId="12" xfId="28" applyNumberFormat="1" applyFont="1" applyFill="1" applyBorder="1" applyAlignment="1">
      <alignment horizontal="left" vertical="center"/>
    </xf>
    <xf numFmtId="0" fontId="21" fillId="9" borderId="0" xfId="28" applyNumberFormat="1" applyFont="1" applyFill="1" applyBorder="1" applyAlignment="1">
      <alignment horizontal="left" vertical="center" readingOrder="1"/>
    </xf>
    <xf numFmtId="168" fontId="21" fillId="12" borderId="47" xfId="28" applyNumberFormat="1" applyFont="1" applyFill="1" applyBorder="1" applyAlignment="1">
      <alignment horizontal="right" vertical="center"/>
    </xf>
    <xf numFmtId="168" fontId="21" fillId="9" borderId="48" xfId="33" applyNumberFormat="1" applyFont="1" applyFill="1" applyBorder="1" applyAlignment="1">
      <alignment horizontal="right" vertical="center"/>
    </xf>
    <xf numFmtId="168" fontId="21" fillId="9" borderId="37" xfId="33" applyNumberFormat="1" applyFont="1" applyFill="1" applyBorder="1" applyAlignment="1">
      <alignment horizontal="right" vertical="center"/>
    </xf>
    <xf numFmtId="168" fontId="21" fillId="9" borderId="49" xfId="33" applyNumberFormat="1" applyFont="1" applyFill="1" applyBorder="1" applyAlignment="1">
      <alignment horizontal="right" vertical="center"/>
    </xf>
    <xf numFmtId="168" fontId="21" fillId="9" borderId="0" xfId="33" applyNumberFormat="1" applyFont="1" applyFill="1" applyBorder="1" applyAlignment="1">
      <alignment horizontal="right" vertical="center"/>
    </xf>
    <xf numFmtId="0" fontId="20" fillId="9" borderId="11" xfId="28" applyNumberFormat="1" applyFont="1" applyFill="1" applyBorder="1" applyAlignment="1">
      <alignment horizontal="left" vertical="center" readingOrder="1"/>
    </xf>
    <xf numFmtId="168" fontId="20" fillId="12" borderId="50" xfId="12" applyNumberFormat="1" applyFont="1" applyFill="1" applyBorder="1" applyAlignment="1">
      <alignment horizontal="right" vertical="center"/>
    </xf>
    <xf numFmtId="168" fontId="20" fillId="9" borderId="51" xfId="12" applyNumberFormat="1" applyFont="1" applyFill="1" applyBorder="1" applyAlignment="1">
      <alignment horizontal="right" vertical="center"/>
    </xf>
    <xf numFmtId="168" fontId="20" fillId="9" borderId="11" xfId="12" applyNumberFormat="1" applyFont="1" applyFill="1" applyBorder="1" applyAlignment="1">
      <alignment horizontal="right" vertical="center"/>
    </xf>
    <xf numFmtId="0" fontId="21" fillId="9" borderId="20" xfId="28" applyNumberFormat="1" applyFont="1" applyFill="1" applyBorder="1" applyAlignment="1">
      <alignment horizontal="left" vertical="center" readingOrder="1"/>
    </xf>
    <xf numFmtId="168" fontId="21" fillId="12" borderId="42" xfId="12" applyNumberFormat="1" applyFont="1" applyFill="1" applyBorder="1" applyAlignment="1">
      <alignment horizontal="right" vertical="center"/>
    </xf>
    <xf numFmtId="168" fontId="21" fillId="9" borderId="22" xfId="12" applyNumberFormat="1" applyFont="1" applyFill="1" applyBorder="1" applyAlignment="1">
      <alignment horizontal="right" vertical="center"/>
    </xf>
    <xf numFmtId="168" fontId="21" fillId="9" borderId="20" xfId="12" applyNumberFormat="1" applyFont="1" applyFill="1" applyBorder="1" applyAlignment="1">
      <alignment horizontal="right" vertical="center"/>
    </xf>
    <xf numFmtId="168" fontId="21" fillId="9" borderId="0" xfId="28" applyNumberFormat="1" applyFont="1" applyFill="1" applyBorder="1" applyAlignment="1">
      <alignment horizontal="right" vertical="center"/>
    </xf>
    <xf numFmtId="0" fontId="21" fillId="9" borderId="0" xfId="28" applyFont="1" applyFill="1" applyBorder="1" applyAlignment="1">
      <alignment horizontal="right"/>
    </xf>
    <xf numFmtId="0" fontId="21" fillId="9" borderId="24" xfId="28" applyFont="1" applyFill="1" applyBorder="1" applyAlignment="1">
      <alignment horizontal="right"/>
    </xf>
    <xf numFmtId="0" fontId="21" fillId="9" borderId="12" xfId="28" applyFont="1" applyFill="1" applyBorder="1" applyAlignment="1">
      <alignment horizontal="right"/>
    </xf>
    <xf numFmtId="0" fontId="21" fillId="12" borderId="12" xfId="28" applyFont="1" applyFill="1" applyBorder="1" applyAlignment="1">
      <alignment horizontal="right"/>
    </xf>
    <xf numFmtId="168" fontId="21" fillId="9" borderId="17" xfId="28" applyNumberFormat="1" applyFont="1" applyFill="1" applyBorder="1" applyAlignment="1">
      <alignment horizontal="right"/>
    </xf>
    <xf numFmtId="168" fontId="21" fillId="12" borderId="0" xfId="28" applyNumberFormat="1" applyFont="1" applyFill="1" applyBorder="1" applyAlignment="1">
      <alignment horizontal="right"/>
    </xf>
    <xf numFmtId="0" fontId="20" fillId="9" borderId="20" xfId="12" applyNumberFormat="1" applyFont="1" applyFill="1" applyBorder="1" applyAlignment="1">
      <alignment horizontal="left" vertical="center" readingOrder="1"/>
    </xf>
    <xf numFmtId="168" fontId="20" fillId="0" borderId="22" xfId="28" applyNumberFormat="1" applyFont="1" applyBorder="1" applyAlignment="1">
      <alignment horizontal="right" vertical="center"/>
    </xf>
    <xf numFmtId="168" fontId="20" fillId="0" borderId="20" xfId="28" applyNumberFormat="1" applyFont="1" applyBorder="1" applyAlignment="1">
      <alignment horizontal="right" vertical="center"/>
    </xf>
    <xf numFmtId="168" fontId="20" fillId="12" borderId="20" xfId="28" applyNumberFormat="1" applyFont="1" applyFill="1" applyBorder="1" applyAlignment="1">
      <alignment horizontal="right" vertical="center"/>
    </xf>
    <xf numFmtId="0" fontId="21" fillId="9" borderId="0" xfId="28" applyFont="1" applyFill="1" applyAlignment="1">
      <alignment horizontal="right" vertical="center"/>
    </xf>
    <xf numFmtId="168" fontId="21" fillId="9" borderId="19" xfId="28" applyNumberFormat="1" applyFont="1" applyFill="1" applyBorder="1" applyAlignment="1">
      <alignment horizontal="right"/>
    </xf>
    <xf numFmtId="168" fontId="21" fillId="9" borderId="11" xfId="28" applyNumberFormat="1" applyFont="1" applyFill="1" applyBorder="1" applyAlignment="1">
      <alignment horizontal="right"/>
    </xf>
    <xf numFmtId="168" fontId="21" fillId="12" borderId="11" xfId="28" applyNumberFormat="1" applyFont="1" applyFill="1" applyBorder="1" applyAlignment="1">
      <alignment horizontal="right"/>
    </xf>
    <xf numFmtId="0" fontId="21" fillId="9" borderId="12" xfId="28" applyNumberFormat="1" applyFont="1" applyFill="1" applyBorder="1" applyAlignment="1">
      <alignment horizontal="left" vertical="center" readingOrder="1"/>
    </xf>
    <xf numFmtId="168" fontId="21" fillId="9" borderId="24" xfId="28" applyNumberFormat="1" applyFont="1" applyFill="1" applyBorder="1" applyAlignment="1">
      <alignment horizontal="right"/>
    </xf>
    <xf numFmtId="168" fontId="21" fillId="9" borderId="12" xfId="28" applyNumberFormat="1" applyFont="1" applyFill="1" applyBorder="1" applyAlignment="1">
      <alignment horizontal="right"/>
    </xf>
    <xf numFmtId="168" fontId="21" fillId="12" borderId="12" xfId="28" applyNumberFormat="1" applyFont="1" applyFill="1" applyBorder="1" applyAlignment="1">
      <alignment horizontal="right"/>
    </xf>
    <xf numFmtId="0" fontId="20" fillId="9" borderId="13" xfId="12" applyNumberFormat="1" applyFont="1" applyFill="1" applyBorder="1" applyAlignment="1">
      <alignment horizontal="left" vertical="center" readingOrder="1"/>
    </xf>
    <xf numFmtId="168" fontId="20" fillId="9" borderId="26" xfId="28" applyNumberFormat="1" applyFont="1" applyFill="1" applyBorder="1" applyAlignment="1">
      <alignment horizontal="right"/>
    </xf>
    <xf numFmtId="168" fontId="20" fillId="9" borderId="27" xfId="28" applyNumberFormat="1" applyFont="1" applyFill="1" applyBorder="1" applyAlignment="1">
      <alignment horizontal="right"/>
    </xf>
    <xf numFmtId="168" fontId="20" fillId="12" borderId="27" xfId="28" applyNumberFormat="1" applyFont="1" applyFill="1" applyBorder="1" applyAlignment="1">
      <alignment horizontal="right"/>
    </xf>
    <xf numFmtId="166" fontId="21" fillId="12" borderId="17" xfId="12" applyNumberFormat="1" applyFont="1" applyFill="1" applyBorder="1" applyAlignment="1">
      <alignment horizontal="right" vertical="center"/>
    </xf>
    <xf numFmtId="166" fontId="21" fillId="0" borderId="17" xfId="6" applyNumberFormat="1" applyFont="1" applyFill="1" applyBorder="1" applyAlignment="1">
      <alignment horizontal="right" vertical="center"/>
    </xf>
    <xf numFmtId="166" fontId="69" fillId="0" borderId="25" xfId="12" applyNumberFormat="1" applyFont="1" applyFill="1" applyBorder="1" applyAlignment="1">
      <alignment horizontal="right" vertical="center"/>
    </xf>
    <xf numFmtId="166" fontId="69" fillId="0" borderId="17" xfId="12" applyNumberFormat="1" applyFont="1" applyFill="1" applyBorder="1" applyAlignment="1">
      <alignment horizontal="right" vertical="center"/>
    </xf>
    <xf numFmtId="166" fontId="69" fillId="0" borderId="24" xfId="12" applyNumberFormat="1" applyFont="1" applyFill="1" applyBorder="1" applyAlignment="1">
      <alignment horizontal="right" vertical="center"/>
    </xf>
    <xf numFmtId="166" fontId="70" fillId="0" borderId="19" xfId="12" applyNumberFormat="1" applyFont="1" applyFill="1" applyBorder="1" applyAlignment="1">
      <alignment horizontal="right" vertical="center"/>
    </xf>
    <xf numFmtId="166" fontId="69" fillId="0" borderId="19" xfId="12" applyNumberFormat="1" applyFont="1" applyFill="1" applyBorder="1" applyAlignment="1">
      <alignment horizontal="right" vertical="center"/>
    </xf>
    <xf numFmtId="166" fontId="69" fillId="12" borderId="0" xfId="12" applyNumberFormat="1" applyFont="1" applyFill="1" applyBorder="1" applyAlignment="1">
      <alignment horizontal="right" vertical="center"/>
    </xf>
    <xf numFmtId="166" fontId="69" fillId="12" borderId="13" xfId="12" applyNumberFormat="1" applyFont="1" applyFill="1" applyBorder="1" applyAlignment="1">
      <alignment horizontal="right" vertical="center"/>
    </xf>
    <xf numFmtId="0" fontId="21" fillId="0" borderId="0" xfId="28" applyFont="1" applyFill="1" applyBorder="1" applyAlignment="1"/>
    <xf numFmtId="166" fontId="21" fillId="0" borderId="24" xfId="6" applyNumberFormat="1" applyFont="1" applyFill="1" applyBorder="1" applyAlignment="1">
      <alignment horizontal="right" vertical="center"/>
    </xf>
    <xf numFmtId="166" fontId="70" fillId="0" borderId="25" xfId="12" applyNumberFormat="1" applyFont="1" applyFill="1" applyBorder="1" applyAlignment="1">
      <alignment horizontal="right" vertical="center"/>
    </xf>
    <xf numFmtId="3" fontId="21" fillId="0" borderId="17" xfId="28" applyNumberFormat="1" applyFont="1" applyFill="1" applyBorder="1" applyAlignment="1">
      <alignment horizontal="right"/>
    </xf>
    <xf numFmtId="1" fontId="21" fillId="0" borderId="15" xfId="28" applyNumberFormat="1" applyFont="1" applyFill="1" applyBorder="1" applyAlignment="1">
      <alignment horizontal="right"/>
    </xf>
    <xf numFmtId="0" fontId="21" fillId="0" borderId="0" xfId="0" applyFont="1" applyAlignment="1"/>
    <xf numFmtId="0" fontId="38" fillId="16" borderId="0" xfId="0" applyFont="1" applyFill="1" applyBorder="1" applyAlignment="1">
      <alignment horizontal="left" vertical="center" indent="3"/>
    </xf>
    <xf numFmtId="0" fontId="21" fillId="16" borderId="0" xfId="0" applyFont="1" applyFill="1" applyBorder="1"/>
    <xf numFmtId="0" fontId="61" fillId="16" borderId="0" xfId="0" applyFont="1" applyFill="1" applyAlignment="1">
      <alignment horizontal="left" vertical="center" indent="3"/>
    </xf>
    <xf numFmtId="0" fontId="48" fillId="16" borderId="0" xfId="0" applyFont="1" applyFill="1"/>
    <xf numFmtId="0" fontId="48" fillId="16" borderId="0" xfId="0" applyFont="1" applyFill="1" applyBorder="1"/>
    <xf numFmtId="0" fontId="38" fillId="16" borderId="0" xfId="0" applyFont="1" applyFill="1" applyAlignment="1">
      <alignment horizontal="left" vertical="center" indent="3"/>
    </xf>
    <xf numFmtId="0" fontId="21" fillId="16" borderId="0" xfId="0" applyFont="1" applyFill="1"/>
    <xf numFmtId="0" fontId="41" fillId="16" borderId="0" xfId="0" applyFont="1" applyFill="1" applyAlignment="1">
      <alignment horizontal="left" vertical="center"/>
    </xf>
    <xf numFmtId="3" fontId="34" fillId="9" borderId="13" xfId="0" applyNumberFormat="1" applyFont="1" applyFill="1" applyBorder="1" applyAlignment="1">
      <alignment horizontal="right" vertical="center"/>
    </xf>
    <xf numFmtId="0" fontId="21" fillId="0" borderId="11" xfId="0" applyFont="1" applyFill="1" applyBorder="1" applyAlignment="1">
      <alignment horizontal="right" vertical="center"/>
    </xf>
    <xf numFmtId="3" fontId="21" fillId="12" borderId="0" xfId="0" applyNumberFormat="1" applyFont="1" applyFill="1" applyBorder="1"/>
    <xf numFmtId="3" fontId="20" fillId="12" borderId="11" xfId="0" applyNumberFormat="1" applyFont="1" applyFill="1" applyBorder="1"/>
    <xf numFmtId="3" fontId="20" fillId="12" borderId="0" xfId="0" applyNumberFormat="1" applyFont="1" applyFill="1" applyBorder="1"/>
    <xf numFmtId="3" fontId="21" fillId="12" borderId="12" xfId="0" applyNumberFormat="1" applyFont="1" applyFill="1" applyBorder="1"/>
    <xf numFmtId="0" fontId="21" fillId="12" borderId="0" xfId="0" applyFont="1" applyFill="1" applyBorder="1"/>
    <xf numFmtId="0" fontId="21" fillId="15" borderId="24" xfId="0" applyFont="1" applyFill="1" applyBorder="1" applyAlignment="1">
      <alignment horizontal="right" vertical="center"/>
    </xf>
    <xf numFmtId="3" fontId="48" fillId="15" borderId="25" xfId="0" applyNumberFormat="1" applyFont="1" applyFill="1" applyBorder="1" applyAlignment="1">
      <alignment vertical="center"/>
    </xf>
    <xf numFmtId="3" fontId="48" fillId="15" borderId="17" xfId="0" applyNumberFormat="1" applyFont="1" applyFill="1" applyBorder="1" applyAlignment="1">
      <alignment vertical="center"/>
    </xf>
    <xf numFmtId="3" fontId="51" fillId="15" borderId="19" xfId="0" applyNumberFormat="1" applyFont="1" applyFill="1" applyBorder="1" applyAlignment="1">
      <alignment vertical="center"/>
    </xf>
    <xf numFmtId="3" fontId="48" fillId="15" borderId="17" xfId="0" applyNumberFormat="1" applyFont="1" applyFill="1" applyBorder="1" applyAlignment="1">
      <alignment horizontal="right" vertical="center"/>
    </xf>
    <xf numFmtId="3" fontId="48" fillId="15" borderId="24" xfId="0" applyNumberFormat="1" applyFont="1" applyFill="1" applyBorder="1" applyAlignment="1">
      <alignment horizontal="right" vertical="center"/>
    </xf>
    <xf numFmtId="3" fontId="51" fillId="15" borderId="22" xfId="0" applyNumberFormat="1" applyFont="1" applyFill="1" applyBorder="1" applyAlignment="1">
      <alignment vertical="center"/>
    </xf>
    <xf numFmtId="3" fontId="48" fillId="9" borderId="37" xfId="0" applyNumberFormat="1" applyFont="1" applyFill="1" applyBorder="1" applyAlignment="1">
      <alignment vertical="center"/>
    </xf>
    <xf numFmtId="3" fontId="48" fillId="9" borderId="0" xfId="0" applyNumberFormat="1" applyFont="1" applyFill="1" applyBorder="1" applyAlignment="1">
      <alignment vertical="center"/>
    </xf>
    <xf numFmtId="3" fontId="51" fillId="9" borderId="11" xfId="0" applyNumberFormat="1" applyFont="1" applyFill="1" applyBorder="1" applyAlignment="1">
      <alignment vertical="center"/>
    </xf>
    <xf numFmtId="3" fontId="48" fillId="9" borderId="0" xfId="0" applyNumberFormat="1" applyFont="1" applyFill="1" applyBorder="1" applyAlignment="1">
      <alignment horizontal="right" vertical="center"/>
    </xf>
    <xf numFmtId="3" fontId="48" fillId="9" borderId="12" xfId="0" applyNumberFormat="1" applyFont="1" applyFill="1" applyBorder="1" applyAlignment="1">
      <alignment horizontal="right" vertical="center"/>
    </xf>
    <xf numFmtId="3" fontId="51" fillId="9" borderId="20" xfId="0" applyNumberFormat="1" applyFont="1" applyFill="1" applyBorder="1" applyAlignment="1">
      <alignment vertical="center"/>
    </xf>
    <xf numFmtId="0" fontId="20" fillId="9" borderId="60" xfId="0" applyFont="1" applyFill="1" applyBorder="1"/>
    <xf numFmtId="0" fontId="33" fillId="9" borderId="0" xfId="0" applyFont="1" applyFill="1" applyBorder="1" applyAlignment="1">
      <alignment vertical="center"/>
    </xf>
    <xf numFmtId="0" fontId="21" fillId="9" borderId="12" xfId="0" applyFont="1" applyFill="1" applyBorder="1" applyAlignment="1"/>
    <xf numFmtId="0" fontId="34" fillId="9" borderId="64" xfId="0" applyFont="1" applyFill="1" applyBorder="1" applyAlignment="1">
      <alignment horizontal="center" vertical="center" wrapText="1"/>
    </xf>
    <xf numFmtId="0" fontId="34" fillId="9" borderId="64" xfId="0" applyFont="1" applyFill="1" applyBorder="1" applyAlignment="1">
      <alignment horizontal="right" wrapText="1"/>
    </xf>
    <xf numFmtId="168" fontId="21" fillId="9" borderId="65" xfId="0" applyNumberFormat="1" applyFont="1" applyFill="1" applyBorder="1"/>
    <xf numFmtId="168" fontId="55" fillId="9" borderId="54" xfId="11" applyNumberFormat="1" applyFont="1" applyFill="1" applyBorder="1" applyAlignment="1">
      <alignment horizontal="right" vertical="center"/>
    </xf>
    <xf numFmtId="168" fontId="20" fillId="9" borderId="59" xfId="0" applyNumberFormat="1" applyFont="1" applyFill="1" applyBorder="1"/>
    <xf numFmtId="0" fontId="34" fillId="9" borderId="66" xfId="0" applyFont="1" applyFill="1" applyBorder="1" applyAlignment="1">
      <alignment horizontal="right" wrapText="1"/>
    </xf>
    <xf numFmtId="166" fontId="21" fillId="12" borderId="25" xfId="12" applyNumberFormat="1" applyFont="1" applyFill="1" applyBorder="1" applyAlignment="1">
      <alignment horizontal="right" vertical="center"/>
    </xf>
    <xf numFmtId="166" fontId="21" fillId="12" borderId="24" xfId="12" applyNumberFormat="1" applyFont="1" applyFill="1" applyBorder="1" applyAlignment="1">
      <alignment horizontal="right" vertical="center"/>
    </xf>
    <xf numFmtId="166" fontId="20" fillId="12" borderId="19" xfId="12" applyNumberFormat="1" applyFont="1" applyFill="1" applyBorder="1" applyAlignment="1">
      <alignment horizontal="right" vertical="center"/>
    </xf>
    <xf numFmtId="166" fontId="21" fillId="12" borderId="19" xfId="12" applyNumberFormat="1" applyFont="1" applyFill="1" applyBorder="1" applyAlignment="1">
      <alignment horizontal="right" vertical="center"/>
    </xf>
    <xf numFmtId="166" fontId="20" fillId="12" borderId="17" xfId="12" applyNumberFormat="1" applyFont="1" applyFill="1" applyBorder="1" applyAlignment="1">
      <alignment horizontal="right" vertical="center"/>
    </xf>
    <xf numFmtId="166" fontId="21" fillId="12" borderId="15" xfId="12" applyNumberFormat="1" applyFont="1" applyFill="1" applyBorder="1" applyAlignment="1">
      <alignment horizontal="right" vertical="center"/>
    </xf>
    <xf numFmtId="166" fontId="21" fillId="0" borderId="13" xfId="12" applyNumberFormat="1" applyFont="1" applyFill="1" applyBorder="1" applyAlignment="1">
      <alignment horizontal="right" vertical="center"/>
    </xf>
    <xf numFmtId="166" fontId="20" fillId="0" borderId="11" xfId="12" applyNumberFormat="1" applyFont="1" applyFill="1" applyBorder="1" applyAlignment="1">
      <alignment horizontal="right" vertical="center"/>
    </xf>
    <xf numFmtId="166" fontId="21" fillId="0" borderId="12" xfId="12" applyNumberFormat="1" applyFont="1" applyFill="1" applyBorder="1" applyAlignment="1">
      <alignment horizontal="right" vertical="center"/>
    </xf>
    <xf numFmtId="166" fontId="20" fillId="12" borderId="25" xfId="12" applyNumberFormat="1" applyFont="1" applyFill="1" applyBorder="1" applyAlignment="1">
      <alignment horizontal="right" vertical="center"/>
    </xf>
    <xf numFmtId="0" fontId="21" fillId="9" borderId="0" xfId="28" applyFont="1" applyFill="1" applyAlignment="1">
      <alignment horizontal="right"/>
    </xf>
    <xf numFmtId="0" fontId="21" fillId="9" borderId="12" xfId="28" applyFont="1" applyFill="1" applyBorder="1"/>
    <xf numFmtId="0" fontId="77" fillId="9" borderId="0" xfId="17" applyFont="1" applyFill="1" applyAlignment="1" applyProtection="1">
      <alignment horizontal="left" vertical="center"/>
    </xf>
    <xf numFmtId="0" fontId="77" fillId="9" borderId="0" xfId="17" quotePrefix="1" applyFont="1" applyFill="1" applyAlignment="1" applyProtection="1">
      <alignment horizontal="left" vertical="center"/>
    </xf>
    <xf numFmtId="0" fontId="77" fillId="9" borderId="0" xfId="0" applyFont="1" applyFill="1" applyAlignment="1">
      <alignment vertical="center"/>
    </xf>
    <xf numFmtId="0" fontId="77" fillId="9" borderId="0" xfId="17" applyFont="1" applyFill="1" applyAlignment="1" applyProtection="1">
      <alignment vertical="center"/>
    </xf>
    <xf numFmtId="0" fontId="77" fillId="0" borderId="0" xfId="17" applyFont="1" applyFill="1" applyAlignment="1" applyProtection="1">
      <alignment horizontal="left" vertical="center"/>
    </xf>
    <xf numFmtId="0" fontId="77" fillId="9" borderId="0" xfId="20" applyFont="1" applyFill="1" applyAlignment="1" applyProtection="1">
      <alignment horizontal="left" vertical="center"/>
    </xf>
    <xf numFmtId="3" fontId="21" fillId="0" borderId="16" xfId="0" applyNumberFormat="1" applyFont="1" applyFill="1" applyBorder="1" applyAlignment="1">
      <alignment horizontal="right" vertical="center"/>
    </xf>
    <xf numFmtId="3" fontId="21" fillId="0" borderId="23" xfId="0" applyNumberFormat="1" applyFont="1" applyFill="1" applyBorder="1" applyAlignment="1">
      <alignment horizontal="right" vertical="center"/>
    </xf>
    <xf numFmtId="3" fontId="20" fillId="0" borderId="21" xfId="0" applyNumberFormat="1" applyFont="1" applyFill="1" applyBorder="1" applyAlignment="1">
      <alignment horizontal="right" vertical="center"/>
    </xf>
    <xf numFmtId="0" fontId="21" fillId="0" borderId="16" xfId="0" applyFont="1" applyFill="1" applyBorder="1" applyAlignment="1">
      <alignment horizontal="right" vertical="center"/>
    </xf>
    <xf numFmtId="3" fontId="34" fillId="0" borderId="16" xfId="0" applyNumberFormat="1" applyFont="1" applyFill="1" applyBorder="1" applyAlignment="1">
      <alignment horizontal="right" vertical="center"/>
    </xf>
    <xf numFmtId="3" fontId="34" fillId="0" borderId="14" xfId="0" applyNumberFormat="1" applyFont="1" applyFill="1" applyBorder="1" applyAlignment="1">
      <alignment horizontal="right" vertical="center"/>
    </xf>
    <xf numFmtId="0" fontId="21" fillId="0" borderId="0" xfId="0" applyFont="1" applyFill="1" applyBorder="1" applyAlignment="1">
      <alignment horizontal="right" vertical="center"/>
    </xf>
    <xf numFmtId="3" fontId="34" fillId="0" borderId="0" xfId="0" applyNumberFormat="1" applyFont="1" applyFill="1" applyBorder="1" applyAlignment="1">
      <alignment horizontal="right" vertical="center"/>
    </xf>
    <xf numFmtId="0" fontId="32" fillId="0" borderId="0" xfId="28" applyFont="1" applyAlignment="1"/>
    <xf numFmtId="0" fontId="21" fillId="0" borderId="0" xfId="28" applyFont="1" applyAlignment="1"/>
    <xf numFmtId="0" fontId="1" fillId="0" borderId="0" xfId="28" applyAlignment="1"/>
    <xf numFmtId="0" fontId="21" fillId="0" borderId="0" xfId="28" applyFont="1" applyAlignment="1"/>
    <xf numFmtId="3" fontId="21" fillId="9" borderId="0" xfId="0" applyNumberFormat="1" applyFont="1" applyFill="1" applyBorder="1" applyAlignment="1">
      <alignment vertical="center"/>
    </xf>
    <xf numFmtId="3" fontId="20" fillId="9" borderId="11" xfId="0" applyNumberFormat="1" applyFont="1" applyFill="1" applyBorder="1" applyAlignment="1">
      <alignment vertical="center"/>
    </xf>
    <xf numFmtId="3" fontId="21" fillId="9" borderId="12" xfId="0" applyNumberFormat="1" applyFont="1" applyFill="1" applyBorder="1" applyAlignment="1">
      <alignment horizontal="right" vertical="center"/>
    </xf>
    <xf numFmtId="3" fontId="20" fillId="9" borderId="20" xfId="0" applyNumberFormat="1" applyFont="1" applyFill="1" applyBorder="1" applyAlignment="1">
      <alignment vertical="center"/>
    </xf>
    <xf numFmtId="0" fontId="21" fillId="16" borderId="0" xfId="28" applyFont="1" applyFill="1" applyAlignment="1">
      <alignment vertical="center"/>
    </xf>
    <xf numFmtId="0" fontId="33" fillId="9" borderId="53" xfId="28" applyFont="1" applyFill="1" applyBorder="1" applyAlignment="1">
      <alignment vertical="center"/>
    </xf>
    <xf numFmtId="0" fontId="34" fillId="12" borderId="54" xfId="28" applyFont="1" applyFill="1" applyBorder="1" applyAlignment="1">
      <alignment horizontal="right" vertical="center"/>
    </xf>
    <xf numFmtId="0" fontId="34" fillId="9" borderId="55" xfId="28" applyFont="1" applyFill="1" applyBorder="1" applyAlignment="1">
      <alignment horizontal="right" vertical="center"/>
    </xf>
    <xf numFmtId="0" fontId="34" fillId="9" borderId="53" xfId="28" applyFont="1" applyFill="1" applyBorder="1" applyAlignment="1">
      <alignment horizontal="right" vertical="center"/>
    </xf>
    <xf numFmtId="0" fontId="21" fillId="0" borderId="53" xfId="28" applyFont="1" applyFill="1" applyBorder="1" applyAlignment="1">
      <alignment vertical="center"/>
    </xf>
    <xf numFmtId="0" fontId="34" fillId="0" borderId="53" xfId="28" applyFont="1" applyFill="1" applyBorder="1" applyAlignment="1">
      <alignment horizontal="right" vertical="center"/>
    </xf>
    <xf numFmtId="0" fontId="34" fillId="0" borderId="0" xfId="28" applyFont="1" applyFill="1" applyBorder="1" applyAlignment="1">
      <alignment horizontal="right" vertical="center"/>
    </xf>
    <xf numFmtId="0" fontId="34" fillId="0" borderId="55" xfId="28" applyFont="1" applyFill="1" applyBorder="1" applyAlignment="1">
      <alignment horizontal="right" vertical="center"/>
    </xf>
    <xf numFmtId="0" fontId="21" fillId="0" borderId="56" xfId="28" applyFont="1" applyFill="1" applyBorder="1" applyAlignment="1">
      <alignment vertical="center"/>
    </xf>
    <xf numFmtId="0" fontId="34" fillId="12" borderId="67" xfId="28" applyFont="1" applyFill="1" applyBorder="1" applyAlignment="1">
      <alignment horizontal="right" vertical="center"/>
    </xf>
    <xf numFmtId="0" fontId="34" fillId="0" borderId="68" xfId="28" applyFont="1" applyFill="1" applyBorder="1" applyAlignment="1">
      <alignment horizontal="right" vertical="center"/>
    </xf>
    <xf numFmtId="0" fontId="34" fillId="0" borderId="57" xfId="28" applyFont="1" applyFill="1" applyBorder="1" applyAlignment="1">
      <alignment horizontal="right" vertical="center"/>
    </xf>
    <xf numFmtId="0" fontId="34" fillId="0" borderId="56" xfId="28" applyFont="1" applyFill="1" applyBorder="1" applyAlignment="1">
      <alignment horizontal="right" vertical="center"/>
    </xf>
    <xf numFmtId="0" fontId="21" fillId="0" borderId="58" xfId="28" applyFont="1" applyBorder="1" applyAlignment="1">
      <alignment horizontal="left" vertical="center" indent="1"/>
    </xf>
    <xf numFmtId="166" fontId="21" fillId="12" borderId="69" xfId="11" applyNumberFormat="1" applyFont="1" applyFill="1" applyBorder="1" applyAlignment="1">
      <alignment vertical="center"/>
    </xf>
    <xf numFmtId="166" fontId="21" fillId="0" borderId="70" xfId="11" applyNumberFormat="1" applyFont="1" applyFill="1" applyBorder="1" applyAlignment="1">
      <alignment vertical="center"/>
    </xf>
    <xf numFmtId="166" fontId="21" fillId="0" borderId="71" xfId="11" applyNumberFormat="1" applyFont="1" applyFill="1" applyBorder="1" applyAlignment="1">
      <alignment vertical="center"/>
    </xf>
    <xf numFmtId="166" fontId="21" fillId="0" borderId="58" xfId="11" applyNumberFormat="1" applyFont="1" applyFill="1" applyBorder="1" applyAlignment="1">
      <alignment vertical="center"/>
    </xf>
    <xf numFmtId="166" fontId="21" fillId="0" borderId="71" xfId="11" applyNumberFormat="1" applyFont="1" applyBorder="1" applyAlignment="1">
      <alignment vertical="center"/>
    </xf>
    <xf numFmtId="166" fontId="21" fillId="0" borderId="58" xfId="11" applyNumberFormat="1" applyFont="1" applyBorder="1" applyAlignment="1">
      <alignment vertical="center"/>
    </xf>
    <xf numFmtId="0" fontId="21" fillId="0" borderId="53" xfId="28" applyFont="1" applyBorder="1" applyAlignment="1">
      <alignment horizontal="left" vertical="center" indent="1"/>
    </xf>
    <xf numFmtId="166" fontId="21" fillId="12" borderId="54" xfId="11" applyNumberFormat="1" applyFont="1" applyFill="1" applyBorder="1" applyAlignment="1">
      <alignment vertical="center"/>
    </xf>
    <xf numFmtId="166" fontId="21" fillId="0" borderId="55" xfId="11" applyNumberFormat="1" applyFont="1" applyFill="1" applyBorder="1" applyAlignment="1">
      <alignment vertical="center"/>
    </xf>
    <xf numFmtId="166" fontId="21" fillId="0" borderId="53" xfId="11" applyNumberFormat="1" applyFont="1" applyFill="1" applyBorder="1" applyAlignment="1">
      <alignment vertical="center"/>
    </xf>
    <xf numFmtId="166" fontId="21" fillId="0" borderId="0" xfId="11" applyNumberFormat="1" applyFont="1" applyBorder="1" applyAlignment="1">
      <alignment vertical="center"/>
    </xf>
    <xf numFmtId="166" fontId="21" fillId="0" borderId="53" xfId="11" applyNumberFormat="1" applyFont="1" applyBorder="1" applyAlignment="1">
      <alignment vertical="center"/>
    </xf>
    <xf numFmtId="0" fontId="21" fillId="0" borderId="56" xfId="28" applyFont="1" applyBorder="1" applyAlignment="1">
      <alignment horizontal="left" vertical="center" indent="1"/>
    </xf>
    <xf numFmtId="166" fontId="21" fillId="12" borderId="67" xfId="11" applyNumberFormat="1" applyFont="1" applyFill="1" applyBorder="1" applyAlignment="1">
      <alignment vertical="center"/>
    </xf>
    <xf numFmtId="166" fontId="21" fillId="0" borderId="68" xfId="11" applyNumberFormat="1" applyFont="1" applyFill="1" applyBorder="1" applyAlignment="1">
      <alignment vertical="center"/>
    </xf>
    <xf numFmtId="166" fontId="21" fillId="0" borderId="57" xfId="11" applyNumberFormat="1" applyFont="1" applyFill="1" applyBorder="1" applyAlignment="1">
      <alignment vertical="center"/>
    </xf>
    <xf numFmtId="166" fontId="21" fillId="0" borderId="56" xfId="11" applyNumberFormat="1" applyFont="1" applyFill="1" applyBorder="1" applyAlignment="1">
      <alignment vertical="center"/>
    </xf>
    <xf numFmtId="166" fontId="21" fillId="0" borderId="57" xfId="11" applyNumberFormat="1" applyFont="1" applyBorder="1" applyAlignment="1">
      <alignment vertical="center"/>
    </xf>
    <xf numFmtId="166" fontId="21" fillId="0" borderId="56" xfId="11" applyNumberFormat="1" applyFont="1" applyBorder="1" applyAlignment="1">
      <alignment vertical="center"/>
    </xf>
    <xf numFmtId="0" fontId="21" fillId="0" borderId="72" xfId="28" applyFont="1" applyBorder="1" applyAlignment="1">
      <alignment vertical="center"/>
    </xf>
    <xf numFmtId="166" fontId="21" fillId="12" borderId="59" xfId="11" applyNumberFormat="1" applyFont="1" applyFill="1" applyBorder="1" applyAlignment="1">
      <alignment vertical="center"/>
    </xf>
    <xf numFmtId="166" fontId="21" fillId="0" borderId="73" xfId="11" applyNumberFormat="1" applyFont="1" applyFill="1" applyBorder="1" applyAlignment="1">
      <alignment vertical="center"/>
    </xf>
    <xf numFmtId="166" fontId="21" fillId="0" borderId="60" xfId="11" applyNumberFormat="1" applyFont="1" applyFill="1" applyBorder="1" applyAlignment="1">
      <alignment vertical="center"/>
    </xf>
    <xf numFmtId="166" fontId="21" fillId="0" borderId="72" xfId="11" applyNumberFormat="1" applyFont="1" applyFill="1" applyBorder="1" applyAlignment="1">
      <alignment vertical="center"/>
    </xf>
    <xf numFmtId="166" fontId="21" fillId="0" borderId="60" xfId="11" applyNumberFormat="1" applyFont="1" applyBorder="1" applyAlignment="1">
      <alignment vertical="center"/>
    </xf>
    <xf numFmtId="166" fontId="21" fillId="0" borderId="72" xfId="11" applyNumberFormat="1" applyFont="1" applyBorder="1" applyAlignment="1">
      <alignment vertical="center"/>
    </xf>
    <xf numFmtId="0" fontId="21" fillId="0" borderId="58" xfId="28" applyFont="1" applyBorder="1" applyAlignment="1">
      <alignment horizontal="left" vertical="center" indent="2"/>
    </xf>
    <xf numFmtId="0" fontId="21" fillId="0" borderId="53" xfId="28" applyFont="1" applyBorder="1" applyAlignment="1">
      <alignment horizontal="left" vertical="center" indent="2"/>
    </xf>
    <xf numFmtId="0" fontId="21" fillId="0" borderId="56" xfId="28" applyFont="1" applyFill="1" applyBorder="1" applyAlignment="1">
      <alignment horizontal="left" vertical="center" indent="1"/>
    </xf>
    <xf numFmtId="0" fontId="20" fillId="0" borderId="72" xfId="28" applyFont="1" applyBorder="1" applyAlignment="1">
      <alignment vertical="center"/>
    </xf>
    <xf numFmtId="166" fontId="20" fillId="12" borderId="59" xfId="11" applyNumberFormat="1" applyFont="1" applyFill="1" applyBorder="1" applyAlignment="1">
      <alignment vertical="center"/>
    </xf>
    <xf numFmtId="166" fontId="20" fillId="0" borderId="73" xfId="11" applyNumberFormat="1" applyFont="1" applyFill="1" applyBorder="1" applyAlignment="1">
      <alignment vertical="center"/>
    </xf>
    <xf numFmtId="166" fontId="20" fillId="0" borderId="60" xfId="11" applyNumberFormat="1" applyFont="1" applyFill="1" applyBorder="1" applyAlignment="1">
      <alignment vertical="center"/>
    </xf>
    <xf numFmtId="166" fontId="20" fillId="0" borderId="72" xfId="11" applyNumberFormat="1" applyFont="1" applyFill="1" applyBorder="1" applyAlignment="1">
      <alignment vertical="center"/>
    </xf>
    <xf numFmtId="166" fontId="20" fillId="0" borderId="60" xfId="11" applyNumberFormat="1" applyFont="1" applyBorder="1" applyAlignment="1">
      <alignment vertical="center"/>
    </xf>
    <xf numFmtId="166" fontId="20" fillId="0" borderId="72" xfId="11" applyNumberFormat="1" applyFont="1" applyBorder="1" applyAlignment="1">
      <alignment vertical="center"/>
    </xf>
    <xf numFmtId="0" fontId="21" fillId="9" borderId="58" xfId="28" applyFont="1" applyFill="1" applyBorder="1" applyAlignment="1">
      <alignment horizontal="left" vertical="center" indent="1"/>
    </xf>
    <xf numFmtId="0" fontId="21" fillId="9" borderId="56" xfId="28" applyFont="1" applyFill="1" applyBorder="1" applyAlignment="1">
      <alignment horizontal="left" vertical="center" indent="1"/>
    </xf>
    <xf numFmtId="0" fontId="20" fillId="9" borderId="72" xfId="28" applyFont="1" applyFill="1" applyBorder="1" applyAlignment="1">
      <alignment vertical="center"/>
    </xf>
    <xf numFmtId="0" fontId="33" fillId="0" borderId="72" xfId="28" applyFont="1" applyBorder="1" applyAlignment="1">
      <alignment vertical="center"/>
    </xf>
    <xf numFmtId="166" fontId="33" fillId="12" borderId="59" xfId="11" applyNumberFormat="1" applyFont="1" applyFill="1" applyBorder="1" applyAlignment="1">
      <alignment vertical="center"/>
    </xf>
    <xf numFmtId="166" fontId="33" fillId="0" borderId="73" xfId="11" applyNumberFormat="1" applyFont="1" applyFill="1" applyBorder="1" applyAlignment="1">
      <alignment vertical="center"/>
    </xf>
    <xf numFmtId="166" fontId="33" fillId="0" borderId="60" xfId="11" applyNumberFormat="1" applyFont="1" applyBorder="1" applyAlignment="1">
      <alignment vertical="center"/>
    </xf>
    <xf numFmtId="166" fontId="33" fillId="0" borderId="72" xfId="11" applyNumberFormat="1" applyFont="1" applyBorder="1" applyAlignment="1">
      <alignment vertical="center"/>
    </xf>
    <xf numFmtId="0" fontId="21" fillId="0" borderId="58" xfId="28" applyFont="1" applyFill="1" applyBorder="1" applyAlignment="1">
      <alignment vertical="center"/>
    </xf>
    <xf numFmtId="0" fontId="20" fillId="0" borderId="72" xfId="28" applyFont="1" applyFill="1" applyBorder="1" applyAlignment="1">
      <alignment vertical="center"/>
    </xf>
    <xf numFmtId="166" fontId="34" fillId="12" borderId="69" xfId="11" applyNumberFormat="1" applyFont="1" applyFill="1" applyBorder="1" applyAlignment="1">
      <alignment vertical="center"/>
    </xf>
    <xf numFmtId="166" fontId="34" fillId="0" borderId="70" xfId="11" applyNumberFormat="1" applyFont="1" applyFill="1" applyBorder="1" applyAlignment="1">
      <alignment vertical="center"/>
    </xf>
    <xf numFmtId="166" fontId="34" fillId="12" borderId="54" xfId="11" applyNumberFormat="1" applyFont="1" applyFill="1" applyBorder="1" applyAlignment="1">
      <alignment vertical="center"/>
    </xf>
    <xf numFmtId="166" fontId="34" fillId="0" borderId="55" xfId="11" applyNumberFormat="1" applyFont="1" applyFill="1" applyBorder="1" applyAlignment="1">
      <alignment vertical="center"/>
    </xf>
    <xf numFmtId="166" fontId="34" fillId="12" borderId="67" xfId="11" applyNumberFormat="1" applyFont="1" applyFill="1" applyBorder="1" applyAlignment="1">
      <alignment vertical="center"/>
    </xf>
    <xf numFmtId="166" fontId="34" fillId="0" borderId="68" xfId="11" applyNumberFormat="1" applyFont="1" applyFill="1" applyBorder="1" applyAlignment="1">
      <alignment vertical="center"/>
    </xf>
    <xf numFmtId="0" fontId="36" fillId="0" borderId="58" xfId="28" applyFont="1" applyBorder="1" applyAlignment="1">
      <alignment vertical="center"/>
    </xf>
    <xf numFmtId="166" fontId="20" fillId="12" borderId="69" xfId="11" applyNumberFormat="1" applyFont="1" applyFill="1" applyBorder="1" applyAlignment="1">
      <alignment vertical="center"/>
    </xf>
    <xf numFmtId="166" fontId="20" fillId="0" borderId="70" xfId="11" applyNumberFormat="1" applyFont="1" applyFill="1" applyBorder="1" applyAlignment="1">
      <alignment vertical="center"/>
    </xf>
    <xf numFmtId="166" fontId="20" fillId="0" borderId="58" xfId="11" applyNumberFormat="1" applyFont="1" applyFill="1" applyBorder="1" applyAlignment="1">
      <alignment vertical="center"/>
    </xf>
    <xf numFmtId="0" fontId="21" fillId="0" borderId="53" xfId="28" applyFont="1" applyBorder="1" applyAlignment="1">
      <alignment vertical="center"/>
    </xf>
    <xf numFmtId="10" fontId="21" fillId="12" borderId="54" xfId="11" applyNumberFormat="1" applyFont="1" applyFill="1" applyBorder="1" applyAlignment="1">
      <alignment horizontal="right" vertical="center"/>
    </xf>
    <xf numFmtId="171" fontId="21" fillId="0" borderId="55" xfId="11" applyNumberFormat="1" applyFont="1" applyFill="1" applyBorder="1" applyAlignment="1">
      <alignment horizontal="right" vertical="center"/>
    </xf>
    <xf numFmtId="10" fontId="21" fillId="0" borderId="0" xfId="11" applyNumberFormat="1" applyFont="1" applyFill="1" applyBorder="1" applyAlignment="1">
      <alignment horizontal="right" vertical="center"/>
    </xf>
    <xf numFmtId="171" fontId="21" fillId="0" borderId="53" xfId="11" applyNumberFormat="1" applyFont="1" applyFill="1" applyBorder="1" applyAlignment="1">
      <alignment horizontal="right" vertical="center"/>
    </xf>
    <xf numFmtId="171" fontId="21" fillId="12" borderId="54" xfId="11" applyNumberFormat="1" applyFont="1" applyFill="1" applyBorder="1" applyAlignment="1">
      <alignment horizontal="right" vertical="center"/>
    </xf>
    <xf numFmtId="171" fontId="21" fillId="12" borderId="54" xfId="11" applyNumberFormat="1" applyFont="1" applyFill="1" applyBorder="1" applyAlignment="1">
      <alignment vertical="center"/>
    </xf>
    <xf numFmtId="171" fontId="21" fillId="0" borderId="55" xfId="11" applyNumberFormat="1" applyFont="1" applyFill="1" applyBorder="1" applyAlignment="1">
      <alignment vertical="center"/>
    </xf>
    <xf numFmtId="171" fontId="21" fillId="0" borderId="53" xfId="11" applyNumberFormat="1" applyFont="1" applyFill="1" applyBorder="1" applyAlignment="1">
      <alignment vertical="center"/>
    </xf>
    <xf numFmtId="171" fontId="21" fillId="0" borderId="0" xfId="11" applyNumberFormat="1" applyFont="1" applyBorder="1" applyAlignment="1">
      <alignment vertical="center"/>
    </xf>
    <xf numFmtId="171" fontId="21" fillId="0" borderId="53" xfId="11" applyNumberFormat="1" applyFont="1" applyBorder="1" applyAlignment="1">
      <alignment vertical="center"/>
    </xf>
    <xf numFmtId="0" fontId="21" fillId="9" borderId="74" xfId="28" applyFont="1" applyFill="1" applyBorder="1" applyAlignment="1">
      <alignment vertical="center"/>
    </xf>
    <xf numFmtId="166" fontId="21" fillId="12" borderId="75" xfId="11" applyNumberFormat="1" applyFont="1" applyFill="1" applyBorder="1" applyAlignment="1">
      <alignment vertical="center"/>
    </xf>
    <xf numFmtId="166" fontId="21" fillId="9" borderId="76" xfId="11" applyNumberFormat="1" applyFont="1" applyFill="1" applyBorder="1" applyAlignment="1">
      <alignment vertical="center"/>
    </xf>
    <xf numFmtId="166" fontId="21" fillId="9" borderId="74" xfId="11" applyNumberFormat="1" applyFont="1" applyFill="1" applyBorder="1" applyAlignment="1">
      <alignment vertical="center"/>
    </xf>
    <xf numFmtId="0" fontId="32" fillId="0" borderId="0" xfId="28" applyFont="1" applyFill="1" applyBorder="1"/>
    <xf numFmtId="0" fontId="79" fillId="0" borderId="0" xfId="28" quotePrefix="1" applyFont="1" applyFill="1" applyBorder="1"/>
    <xf numFmtId="43" fontId="20" fillId="0" borderId="0" xfId="28" applyNumberFormat="1" applyFont="1" applyAlignment="1">
      <alignment vertical="center"/>
    </xf>
    <xf numFmtId="0" fontId="33" fillId="9" borderId="0" xfId="28" applyFont="1" applyFill="1" applyBorder="1"/>
    <xf numFmtId="0" fontId="21" fillId="0" borderId="57" xfId="28" applyFont="1" applyFill="1" applyBorder="1" applyAlignment="1"/>
    <xf numFmtId="0" fontId="34" fillId="12" borderId="77" xfId="28" applyFont="1" applyFill="1" applyBorder="1" applyAlignment="1">
      <alignment horizontal="right" vertical="center"/>
    </xf>
    <xf numFmtId="0" fontId="34" fillId="0" borderId="61" xfId="28" applyFont="1" applyFill="1" applyBorder="1" applyAlignment="1">
      <alignment horizontal="right" vertical="center"/>
    </xf>
    <xf numFmtId="0" fontId="75" fillId="9" borderId="71" xfId="28" applyFont="1" applyFill="1" applyBorder="1" applyAlignment="1">
      <alignment horizontal="left" vertical="center"/>
    </xf>
    <xf numFmtId="166" fontId="20" fillId="12" borderId="78" xfId="11" applyNumberFormat="1" applyFont="1" applyFill="1" applyBorder="1" applyAlignment="1">
      <alignment vertical="center"/>
    </xf>
    <xf numFmtId="166" fontId="20" fillId="9" borderId="79" xfId="11" applyNumberFormat="1" applyFont="1" applyFill="1" applyBorder="1" applyAlignment="1">
      <alignment vertical="center"/>
    </xf>
    <xf numFmtId="166" fontId="21" fillId="0" borderId="80" xfId="11" applyNumberFormat="1" applyFont="1" applyBorder="1" applyAlignment="1">
      <alignment vertical="center"/>
    </xf>
    <xf numFmtId="166" fontId="21" fillId="0" borderId="79" xfId="11" applyNumberFormat="1" applyFont="1" applyBorder="1" applyAlignment="1">
      <alignment vertical="center"/>
    </xf>
    <xf numFmtId="172" fontId="20" fillId="12" borderId="30" xfId="28" applyNumberFormat="1" applyFont="1" applyFill="1" applyBorder="1" applyAlignment="1">
      <alignment vertical="center"/>
    </xf>
    <xf numFmtId="172" fontId="20" fillId="9" borderId="17" xfId="28" applyNumberFormat="1" applyFont="1" applyFill="1" applyBorder="1" applyAlignment="1">
      <alignment vertical="center"/>
    </xf>
    <xf numFmtId="172" fontId="20" fillId="0" borderId="0" xfId="28" applyNumberFormat="1" applyFont="1" applyBorder="1" applyAlignment="1">
      <alignment vertical="center"/>
    </xf>
    <xf numFmtId="172" fontId="20" fillId="0" borderId="16" xfId="28" applyNumberFormat="1" applyFont="1" applyBorder="1" applyAlignment="1">
      <alignment vertical="center"/>
    </xf>
    <xf numFmtId="172" fontId="20" fillId="0" borderId="17" xfId="28" applyNumberFormat="1" applyFont="1" applyBorder="1" applyAlignment="1">
      <alignment vertical="center"/>
    </xf>
    <xf numFmtId="172" fontId="21" fillId="12" borderId="30" xfId="28" applyNumberFormat="1" applyFont="1" applyFill="1" applyBorder="1" applyAlignment="1">
      <alignment vertical="center"/>
    </xf>
    <xf numFmtId="172" fontId="21" fillId="9" borderId="17" xfId="28" applyNumberFormat="1" applyFont="1" applyFill="1" applyBorder="1" applyAlignment="1">
      <alignment vertical="center"/>
    </xf>
    <xf numFmtId="172" fontId="21" fillId="0" borderId="0" xfId="28" applyNumberFormat="1" applyFont="1" applyBorder="1" applyAlignment="1">
      <alignment vertical="center"/>
    </xf>
    <xf numFmtId="172" fontId="21" fillId="0" borderId="16" xfId="28" applyNumberFormat="1" applyFont="1" applyBorder="1" applyAlignment="1">
      <alignment vertical="center"/>
    </xf>
    <xf numFmtId="172" fontId="21" fillId="0" borderId="17" xfId="28" applyNumberFormat="1" applyFont="1" applyBorder="1" applyAlignment="1">
      <alignment vertical="center"/>
    </xf>
    <xf numFmtId="172" fontId="21" fillId="12" borderId="77" xfId="28" applyNumberFormat="1" applyFont="1" applyFill="1" applyBorder="1" applyAlignment="1">
      <alignment vertical="center"/>
    </xf>
    <xf numFmtId="172" fontId="21" fillId="9" borderId="62" xfId="28" applyNumberFormat="1" applyFont="1" applyFill="1" applyBorder="1" applyAlignment="1">
      <alignment vertical="center"/>
    </xf>
    <xf numFmtId="172" fontId="21" fillId="0" borderId="57" xfId="28" applyNumberFormat="1" applyFont="1" applyBorder="1" applyAlignment="1">
      <alignment vertical="center"/>
    </xf>
    <xf numFmtId="172" fontId="21" fillId="0" borderId="61" xfId="28" applyNumberFormat="1" applyFont="1" applyBorder="1" applyAlignment="1">
      <alignment vertical="center"/>
    </xf>
    <xf numFmtId="172" fontId="21" fillId="0" borderId="62" xfId="28" applyNumberFormat="1" applyFont="1" applyBorder="1" applyAlignment="1">
      <alignment vertical="center"/>
    </xf>
    <xf numFmtId="172" fontId="20" fillId="12" borderId="81" xfId="28" applyNumberFormat="1" applyFont="1" applyFill="1" applyBorder="1" applyAlignment="1">
      <alignment vertical="center"/>
    </xf>
    <xf numFmtId="172" fontId="20" fillId="9" borderId="82" xfId="28" applyNumberFormat="1" applyFont="1" applyFill="1" applyBorder="1" applyAlignment="1">
      <alignment vertical="center"/>
    </xf>
    <xf numFmtId="172" fontId="20" fillId="0" borderId="60" xfId="28" applyNumberFormat="1" applyFont="1" applyBorder="1" applyAlignment="1">
      <alignment vertical="center"/>
    </xf>
    <xf numFmtId="172" fontId="20" fillId="0" borderId="83" xfId="28" applyNumberFormat="1" applyFont="1" applyBorder="1" applyAlignment="1">
      <alignment vertical="center"/>
    </xf>
    <xf numFmtId="172" fontId="20" fillId="0" borderId="82" xfId="28" applyNumberFormat="1" applyFont="1" applyBorder="1" applyAlignment="1">
      <alignment vertical="center"/>
    </xf>
    <xf numFmtId="172" fontId="20" fillId="12" borderId="78" xfId="28" applyNumberFormat="1" applyFont="1" applyFill="1" applyBorder="1" applyAlignment="1">
      <alignment vertical="center"/>
    </xf>
    <xf numFmtId="172" fontId="20" fillId="9" borderId="79" xfId="28" applyNumberFormat="1" applyFont="1" applyFill="1" applyBorder="1" applyAlignment="1">
      <alignment vertical="center"/>
    </xf>
    <xf numFmtId="172" fontId="20" fillId="0" borderId="71" xfId="28" applyNumberFormat="1" applyFont="1" applyBorder="1" applyAlignment="1">
      <alignment vertical="center"/>
    </xf>
    <xf numFmtId="172" fontId="20" fillId="0" borderId="80" xfId="28" applyNumberFormat="1" applyFont="1" applyBorder="1" applyAlignment="1">
      <alignment vertical="center"/>
    </xf>
    <xf numFmtId="172" fontId="20" fillId="0" borderId="79" xfId="28" applyNumberFormat="1" applyFont="1" applyBorder="1" applyAlignment="1">
      <alignment vertical="center"/>
    </xf>
    <xf numFmtId="0" fontId="20" fillId="9" borderId="84" xfId="28" applyFont="1" applyFill="1" applyBorder="1" applyAlignment="1">
      <alignment horizontal="left" vertical="center"/>
    </xf>
    <xf numFmtId="172" fontId="20" fillId="12" borderId="85" xfId="28" applyNumberFormat="1" applyFont="1" applyFill="1" applyBorder="1" applyAlignment="1">
      <alignment vertical="center"/>
    </xf>
    <xf numFmtId="172" fontId="20" fillId="9" borderId="86" xfId="28" applyNumberFormat="1" applyFont="1" applyFill="1" applyBorder="1" applyAlignment="1">
      <alignment vertical="center"/>
    </xf>
    <xf numFmtId="172" fontId="20" fillId="0" borderId="84" xfId="28" applyNumberFormat="1" applyFont="1" applyBorder="1" applyAlignment="1">
      <alignment vertical="center"/>
    </xf>
    <xf numFmtId="172" fontId="20" fillId="0" borderId="87" xfId="28" applyNumberFormat="1" applyFont="1" applyBorder="1" applyAlignment="1">
      <alignment vertical="center"/>
    </xf>
    <xf numFmtId="172" fontId="20" fillId="0" borderId="86" xfId="28" applyNumberFormat="1" applyFont="1" applyBorder="1" applyAlignment="1">
      <alignment vertical="center"/>
    </xf>
    <xf numFmtId="0" fontId="21" fillId="18" borderId="0" xfId="28" applyFont="1" applyFill="1"/>
    <xf numFmtId="0" fontId="21" fillId="12" borderId="68" xfId="28" applyFont="1" applyFill="1" applyBorder="1" applyAlignment="1">
      <alignment horizontal="right" vertical="center"/>
    </xf>
    <xf numFmtId="0" fontId="21" fillId="0" borderId="68" xfId="28" applyFont="1" applyFill="1" applyBorder="1" applyAlignment="1">
      <alignment horizontal="right" vertical="center"/>
    </xf>
    <xf numFmtId="166" fontId="20" fillId="9" borderId="0" xfId="11" applyNumberFormat="1" applyFont="1" applyFill="1" applyBorder="1" applyAlignment="1">
      <alignment horizontal="right" vertical="center"/>
    </xf>
    <xf numFmtId="0" fontId="21" fillId="9" borderId="58" xfId="28" applyFont="1" applyFill="1" applyBorder="1" applyAlignment="1">
      <alignment horizontal="left" indent="2"/>
    </xf>
    <xf numFmtId="1" fontId="21" fillId="12" borderId="70" xfId="28" applyNumberFormat="1" applyFont="1" applyFill="1" applyBorder="1" applyAlignment="1">
      <alignment horizontal="right"/>
    </xf>
    <xf numFmtId="1" fontId="21" fillId="9" borderId="71" xfId="28" applyNumberFormat="1" applyFont="1" applyFill="1" applyBorder="1" applyAlignment="1">
      <alignment horizontal="right"/>
    </xf>
    <xf numFmtId="1" fontId="21" fillId="0" borderId="70" xfId="28" applyNumberFormat="1" applyFont="1" applyFill="1" applyBorder="1" applyAlignment="1">
      <alignment horizontal="right"/>
    </xf>
    <xf numFmtId="0" fontId="21" fillId="9" borderId="56" xfId="28" applyFont="1" applyFill="1" applyBorder="1" applyAlignment="1">
      <alignment horizontal="left" vertical="center" indent="2"/>
    </xf>
    <xf numFmtId="1" fontId="21" fillId="12" borderId="68" xfId="28" applyNumberFormat="1" applyFont="1" applyFill="1" applyBorder="1" applyAlignment="1">
      <alignment horizontal="right" vertical="center"/>
    </xf>
    <xf numFmtId="1" fontId="21" fillId="9" borderId="57" xfId="28" applyNumberFormat="1" applyFont="1" applyFill="1" applyBorder="1" applyAlignment="1">
      <alignment horizontal="right" vertical="center"/>
    </xf>
    <xf numFmtId="1" fontId="21" fillId="0" borderId="68" xfId="28" applyNumberFormat="1" applyFont="1" applyFill="1" applyBorder="1" applyAlignment="1">
      <alignment horizontal="right" vertical="center"/>
    </xf>
    <xf numFmtId="0" fontId="21" fillId="9" borderId="72" xfId="28" applyFont="1" applyFill="1" applyBorder="1" applyAlignment="1">
      <alignment horizontal="left" vertical="center" indent="1"/>
    </xf>
    <xf numFmtId="3" fontId="21" fillId="12" borderId="73" xfId="28" applyNumberFormat="1" applyFont="1" applyFill="1" applyBorder="1" applyAlignment="1">
      <alignment vertical="center"/>
    </xf>
    <xf numFmtId="3" fontId="21" fillId="0" borderId="60" xfId="28" applyNumberFormat="1" applyFont="1" applyBorder="1" applyAlignment="1">
      <alignment vertical="center"/>
    </xf>
    <xf numFmtId="3" fontId="21" fillId="0" borderId="73" xfId="28" applyNumberFormat="1" applyFont="1" applyFill="1" applyBorder="1" applyAlignment="1">
      <alignment vertical="center"/>
    </xf>
    <xf numFmtId="3" fontId="21" fillId="9" borderId="0" xfId="28" applyNumberFormat="1" applyFont="1" applyFill="1" applyBorder="1" applyAlignment="1">
      <alignment vertical="center"/>
    </xf>
    <xf numFmtId="3" fontId="21" fillId="12" borderId="70" xfId="28" applyNumberFormat="1" applyFont="1" applyFill="1" applyBorder="1" applyAlignment="1"/>
    <xf numFmtId="3" fontId="21" fillId="0" borderId="71" xfId="28" applyNumberFormat="1" applyFont="1" applyBorder="1" applyAlignment="1"/>
    <xf numFmtId="3" fontId="21" fillId="0" borderId="70" xfId="28" applyNumberFormat="1" applyFont="1" applyFill="1" applyBorder="1" applyAlignment="1"/>
    <xf numFmtId="3" fontId="21" fillId="12" borderId="68" xfId="28" applyNumberFormat="1" applyFont="1" applyFill="1" applyBorder="1" applyAlignment="1">
      <alignment vertical="center"/>
    </xf>
    <xf numFmtId="3" fontId="21" fillId="0" borderId="57" xfId="28" applyNumberFormat="1" applyFont="1" applyBorder="1" applyAlignment="1">
      <alignment vertical="center"/>
    </xf>
    <xf numFmtId="3" fontId="21" fillId="0" borderId="68" xfId="28" applyNumberFormat="1" applyFont="1" applyFill="1" applyBorder="1" applyAlignment="1">
      <alignment vertical="center"/>
    </xf>
    <xf numFmtId="0" fontId="20" fillId="9" borderId="58" xfId="28" applyFont="1" applyFill="1" applyBorder="1" applyAlignment="1">
      <alignment horizontal="left" vertical="center"/>
    </xf>
    <xf numFmtId="3" fontId="20" fillId="12" borderId="70" xfId="28" applyNumberFormat="1" applyFont="1" applyFill="1" applyBorder="1" applyAlignment="1">
      <alignment horizontal="right" vertical="center"/>
    </xf>
    <xf numFmtId="3" fontId="20" fillId="9" borderId="71" xfId="28" applyNumberFormat="1" applyFont="1" applyFill="1" applyBorder="1" applyAlignment="1">
      <alignment horizontal="right" vertical="center"/>
    </xf>
    <xf numFmtId="3" fontId="20" fillId="0" borderId="70" xfId="28" applyNumberFormat="1" applyFont="1" applyFill="1" applyBorder="1" applyAlignment="1">
      <alignment horizontal="right" vertical="center"/>
    </xf>
    <xf numFmtId="3" fontId="21" fillId="12" borderId="55" xfId="11" applyNumberFormat="1" applyFont="1" applyFill="1" applyBorder="1" applyAlignment="1">
      <alignment horizontal="right" vertical="center"/>
    </xf>
    <xf numFmtId="3" fontId="21" fillId="0" borderId="0" xfId="11" applyNumberFormat="1" applyFont="1" applyBorder="1" applyAlignment="1">
      <alignment horizontal="right" vertical="center"/>
    </xf>
    <xf numFmtId="3" fontId="21" fillId="0" borderId="55" xfId="11" applyNumberFormat="1" applyFont="1" applyFill="1" applyBorder="1" applyAlignment="1">
      <alignment horizontal="right" vertical="center"/>
    </xf>
    <xf numFmtId="0" fontId="21" fillId="9" borderId="56" xfId="28" applyFont="1" applyFill="1" applyBorder="1" applyAlignment="1">
      <alignment horizontal="left" vertical="center"/>
    </xf>
    <xf numFmtId="3" fontId="21" fillId="12" borderId="68" xfId="11" applyNumberFormat="1" applyFont="1" applyFill="1" applyBorder="1" applyAlignment="1">
      <alignment horizontal="right" vertical="center"/>
    </xf>
    <xf numFmtId="3" fontId="21" fillId="0" borderId="57" xfId="11" applyNumberFormat="1" applyFont="1" applyBorder="1" applyAlignment="1">
      <alignment horizontal="right" vertical="center"/>
    </xf>
    <xf numFmtId="3" fontId="21" fillId="0" borderId="68" xfId="11" applyNumberFormat="1" applyFont="1" applyFill="1" applyBorder="1" applyAlignment="1">
      <alignment horizontal="right" vertical="center"/>
    </xf>
    <xf numFmtId="3" fontId="21" fillId="12" borderId="70" xfId="11" applyNumberFormat="1" applyFont="1" applyFill="1" applyBorder="1" applyAlignment="1">
      <alignment horizontal="right" vertical="center"/>
    </xf>
    <xf numFmtId="3" fontId="21" fillId="0" borderId="71" xfId="11" applyNumberFormat="1" applyFont="1" applyBorder="1" applyAlignment="1">
      <alignment horizontal="right" vertical="center"/>
    </xf>
    <xf numFmtId="3" fontId="21" fillId="0" borderId="70" xfId="11" applyNumberFormat="1" applyFont="1" applyFill="1" applyBorder="1" applyAlignment="1">
      <alignment horizontal="right" vertical="center"/>
    </xf>
    <xf numFmtId="0" fontId="20" fillId="0" borderId="0" xfId="28" applyFont="1" applyFill="1" applyBorder="1" applyAlignment="1">
      <alignment horizontal="left" vertical="center"/>
    </xf>
    <xf numFmtId="0" fontId="20" fillId="9" borderId="88" xfId="28" applyFont="1" applyFill="1" applyBorder="1" applyAlignment="1">
      <alignment horizontal="left" vertical="center"/>
    </xf>
    <xf numFmtId="3" fontId="20" fillId="12" borderId="89" xfId="28" applyNumberFormat="1" applyFont="1" applyFill="1" applyBorder="1" applyAlignment="1">
      <alignment horizontal="right" vertical="center"/>
    </xf>
    <xf numFmtId="3" fontId="20" fillId="9" borderId="90" xfId="28" applyNumberFormat="1" applyFont="1" applyFill="1" applyBorder="1" applyAlignment="1">
      <alignment horizontal="right" vertical="center"/>
    </xf>
    <xf numFmtId="3" fontId="20" fillId="0" borderId="89" xfId="28" applyNumberFormat="1" applyFont="1" applyFill="1" applyBorder="1" applyAlignment="1">
      <alignment horizontal="right" vertical="center"/>
    </xf>
    <xf numFmtId="0" fontId="21" fillId="9" borderId="0" xfId="28" applyFont="1" applyFill="1" applyBorder="1" applyAlignment="1">
      <alignment horizontal="center" vertical="center"/>
    </xf>
    <xf numFmtId="0" fontId="32" fillId="9" borderId="0" xfId="28" applyFont="1" applyFill="1" applyBorder="1" applyAlignment="1">
      <alignment horizontal="left" vertical="center"/>
    </xf>
    <xf numFmtId="49" fontId="21" fillId="0" borderId="0" xfId="33" applyNumberFormat="1" applyFont="1" applyFill="1" applyBorder="1" applyAlignment="1">
      <alignment horizontal="right" vertical="center"/>
    </xf>
    <xf numFmtId="0" fontId="33" fillId="0" borderId="0" xfId="28" applyFont="1" applyFill="1" applyBorder="1" applyAlignment="1">
      <alignment vertical="center"/>
    </xf>
    <xf numFmtId="14" fontId="21" fillId="12" borderId="91" xfId="28" quotePrefix="1" applyNumberFormat="1" applyFont="1" applyFill="1" applyBorder="1" applyAlignment="1">
      <alignment horizontal="right" vertical="center"/>
    </xf>
    <xf numFmtId="0" fontId="21" fillId="9" borderId="71" xfId="28" applyFont="1" applyFill="1" applyBorder="1" applyAlignment="1">
      <alignment horizontal="left" vertical="center" indent="2"/>
    </xf>
    <xf numFmtId="168" fontId="21" fillId="12" borderId="79" xfId="28" applyNumberFormat="1" applyFont="1" applyFill="1" applyBorder="1" applyAlignment="1">
      <alignment vertical="center"/>
    </xf>
    <xf numFmtId="0" fontId="21" fillId="9" borderId="0" xfId="28" applyFont="1" applyFill="1" applyBorder="1" applyAlignment="1">
      <alignment horizontal="left" vertical="center" indent="2"/>
    </xf>
    <xf numFmtId="168" fontId="21" fillId="12" borderId="17" xfId="28" applyNumberFormat="1" applyFont="1" applyFill="1" applyBorder="1" applyAlignment="1">
      <alignment vertical="center"/>
    </xf>
    <xf numFmtId="0" fontId="21" fillId="9" borderId="57" xfId="28" applyFont="1" applyFill="1" applyBorder="1" applyAlignment="1">
      <alignment horizontal="left" vertical="center" indent="2"/>
    </xf>
    <xf numFmtId="168" fontId="21" fillId="12" borderId="62" xfId="28" applyNumberFormat="1" applyFont="1" applyFill="1" applyBorder="1" applyAlignment="1">
      <alignment vertical="center"/>
    </xf>
    <xf numFmtId="0" fontId="21" fillId="9" borderId="71" xfId="28" applyFont="1" applyFill="1" applyBorder="1" applyAlignment="1">
      <alignment horizontal="left" vertical="center"/>
    </xf>
    <xf numFmtId="168" fontId="20" fillId="12" borderId="92" xfId="28" applyNumberFormat="1" applyFont="1" applyFill="1" applyBorder="1" applyAlignment="1">
      <alignment vertical="center"/>
    </xf>
    <xf numFmtId="0" fontId="80" fillId="9" borderId="0" xfId="28" applyFont="1" applyFill="1" applyBorder="1" applyAlignment="1">
      <alignment horizontal="right" vertical="center"/>
    </xf>
    <xf numFmtId="0" fontId="21" fillId="16" borderId="0" xfId="28" applyFont="1" applyFill="1" applyAlignment="1">
      <alignment wrapText="1"/>
    </xf>
    <xf numFmtId="0" fontId="66" fillId="10" borderId="0" xfId="28" applyFont="1" applyFill="1" applyBorder="1"/>
    <xf numFmtId="0" fontId="35" fillId="0" borderId="0" xfId="28" applyFont="1" applyFill="1" applyBorder="1" applyAlignment="1">
      <alignment vertical="center"/>
    </xf>
    <xf numFmtId="0" fontId="34" fillId="0" borderId="25" xfId="28" applyFont="1" applyFill="1" applyBorder="1" applyAlignment="1">
      <alignment horizontal="right" vertical="center"/>
    </xf>
    <xf numFmtId="0" fontId="34" fillId="0" borderId="37" xfId="28" applyFont="1" applyFill="1" applyBorder="1" applyAlignment="1">
      <alignment horizontal="right" vertical="center"/>
    </xf>
    <xf numFmtId="0" fontId="34" fillId="0" borderId="40" xfId="28" applyFont="1" applyFill="1" applyBorder="1" applyAlignment="1">
      <alignment horizontal="right" vertical="center"/>
    </xf>
    <xf numFmtId="0" fontId="34" fillId="0" borderId="0" xfId="28" quotePrefix="1" applyFont="1" applyFill="1" applyBorder="1" applyAlignment="1">
      <alignment vertical="center"/>
    </xf>
    <xf numFmtId="0" fontId="36" fillId="0" borderId="37" xfId="28" applyFont="1" applyFill="1" applyBorder="1" applyAlignment="1">
      <alignment vertical="center"/>
    </xf>
    <xf numFmtId="0" fontId="34" fillId="0" borderId="37" xfId="28" applyFont="1" applyFill="1" applyBorder="1" applyAlignment="1">
      <alignment horizontal="center" vertical="center"/>
    </xf>
    <xf numFmtId="0" fontId="34" fillId="0" borderId="40" xfId="28" applyFont="1" applyFill="1" applyBorder="1" applyAlignment="1">
      <alignment horizontal="center" vertical="center"/>
    </xf>
    <xf numFmtId="166" fontId="21" fillId="0" borderId="17" xfId="6" applyNumberFormat="1" applyFont="1" applyBorder="1" applyAlignment="1">
      <alignment vertical="center"/>
    </xf>
    <xf numFmtId="166" fontId="21" fillId="0" borderId="0" xfId="6" applyNumberFormat="1" applyFont="1" applyBorder="1" applyAlignment="1">
      <alignment vertical="center"/>
    </xf>
    <xf numFmtId="166" fontId="21" fillId="0" borderId="16" xfId="6" applyNumberFormat="1" applyFont="1" applyBorder="1" applyAlignment="1">
      <alignment vertical="center"/>
    </xf>
    <xf numFmtId="166" fontId="20" fillId="0" borderId="19" xfId="6" applyNumberFormat="1" applyFont="1" applyBorder="1" applyAlignment="1">
      <alignment vertical="center"/>
    </xf>
    <xf numFmtId="166" fontId="20" fillId="0" borderId="11" xfId="6" applyNumberFormat="1" applyFont="1" applyBorder="1" applyAlignment="1">
      <alignment vertical="center"/>
    </xf>
    <xf numFmtId="166" fontId="20" fillId="0" borderId="18" xfId="6" applyNumberFormat="1" applyFont="1" applyBorder="1" applyAlignment="1">
      <alignment vertical="center"/>
    </xf>
    <xf numFmtId="171" fontId="21" fillId="0" borderId="17" xfId="6" applyNumberFormat="1" applyFont="1" applyBorder="1" applyAlignment="1">
      <alignment horizontal="right" vertical="center"/>
    </xf>
    <xf numFmtId="171" fontId="21" fillId="0" borderId="0" xfId="6" applyNumberFormat="1" applyFont="1" applyBorder="1" applyAlignment="1">
      <alignment horizontal="right" vertical="center"/>
    </xf>
    <xf numFmtId="171" fontId="21" fillId="0" borderId="16" xfId="6" applyNumberFormat="1" applyFont="1" applyBorder="1" applyAlignment="1">
      <alignment horizontal="right" vertical="center"/>
    </xf>
    <xf numFmtId="171" fontId="21" fillId="0" borderId="24" xfId="33" applyNumberFormat="1" applyFont="1" applyFill="1" applyBorder="1" applyAlignment="1">
      <alignment vertical="center"/>
    </xf>
    <xf numFmtId="171" fontId="21" fillId="0" borderId="12" xfId="33" applyNumberFormat="1" applyFont="1" applyFill="1" applyBorder="1" applyAlignment="1">
      <alignment vertical="center"/>
    </xf>
    <xf numFmtId="171" fontId="21" fillId="0" borderId="23" xfId="33" applyNumberFormat="1" applyFont="1" applyFill="1" applyBorder="1" applyAlignment="1">
      <alignment vertical="center"/>
    </xf>
    <xf numFmtId="171" fontId="21" fillId="0" borderId="12" xfId="33" applyNumberFormat="1" applyFont="1" applyFill="1" applyBorder="1" applyAlignment="1">
      <alignment horizontal="right" vertical="center"/>
    </xf>
    <xf numFmtId="171" fontId="21" fillId="0" borderId="17" xfId="33" applyNumberFormat="1" applyFont="1" applyFill="1" applyBorder="1" applyAlignment="1">
      <alignment vertical="center"/>
    </xf>
    <xf numFmtId="171" fontId="21" fillId="0" borderId="0" xfId="33" applyNumberFormat="1" applyFont="1" applyFill="1" applyBorder="1" applyAlignment="1">
      <alignment vertical="center"/>
    </xf>
    <xf numFmtId="171" fontId="21" fillId="0" borderId="16" xfId="33" applyNumberFormat="1" applyFont="1" applyFill="1" applyBorder="1" applyAlignment="1">
      <alignment vertical="center"/>
    </xf>
    <xf numFmtId="166" fontId="21" fillId="0" borderId="15" xfId="6" applyNumberFormat="1" applyFont="1" applyFill="1" applyBorder="1" applyAlignment="1">
      <alignment vertical="center"/>
    </xf>
    <xf numFmtId="0" fontId="21" fillId="0" borderId="18" xfId="0" applyFont="1" applyFill="1" applyBorder="1" applyAlignment="1">
      <alignment horizontal="right" vertical="center"/>
    </xf>
    <xf numFmtId="3" fontId="21" fillId="9" borderId="16" xfId="0" applyNumberFormat="1" applyFont="1" applyFill="1" applyBorder="1" applyAlignment="1">
      <alignment vertical="center"/>
    </xf>
    <xf numFmtId="3" fontId="20" fillId="9" borderId="18" xfId="0" applyNumberFormat="1" applyFont="1" applyFill="1" applyBorder="1" applyAlignment="1">
      <alignment vertical="center"/>
    </xf>
    <xf numFmtId="3" fontId="21" fillId="9" borderId="16" xfId="0" applyNumberFormat="1" applyFont="1" applyFill="1" applyBorder="1" applyAlignment="1">
      <alignment horizontal="right" vertical="center"/>
    </xf>
    <xf numFmtId="3" fontId="21" fillId="9" borderId="23" xfId="0" applyNumberFormat="1" applyFont="1" applyFill="1" applyBorder="1" applyAlignment="1">
      <alignment horizontal="right" vertical="center"/>
    </xf>
    <xf numFmtId="3" fontId="20" fillId="9" borderId="21" xfId="0" applyNumberFormat="1" applyFont="1" applyFill="1" applyBorder="1" applyAlignment="1">
      <alignment vertical="center"/>
    </xf>
    <xf numFmtId="3" fontId="21" fillId="0" borderId="40" xfId="0" applyNumberFormat="1" applyFont="1" applyFill="1" applyBorder="1" applyAlignment="1">
      <alignment horizontal="right" vertical="center"/>
    </xf>
    <xf numFmtId="14" fontId="21" fillId="0" borderId="18" xfId="0" quotePrefix="1" applyNumberFormat="1" applyFont="1" applyFill="1" applyBorder="1" applyAlignment="1">
      <alignment horizontal="right" vertical="center"/>
    </xf>
    <xf numFmtId="3" fontId="21" fillId="15" borderId="25" xfId="0" applyNumberFormat="1" applyFont="1" applyFill="1" applyBorder="1" applyAlignment="1">
      <alignment vertical="center"/>
    </xf>
    <xf numFmtId="3" fontId="21" fillId="15" borderId="17" xfId="0" applyNumberFormat="1" applyFont="1" applyFill="1" applyBorder="1" applyAlignment="1">
      <alignment vertical="center"/>
    </xf>
    <xf numFmtId="3" fontId="20" fillId="15" borderId="19" xfId="0" applyNumberFormat="1" applyFont="1" applyFill="1" applyBorder="1" applyAlignment="1">
      <alignment vertical="center"/>
    </xf>
    <xf numFmtId="3" fontId="21" fillId="15" borderId="17" xfId="0" applyNumberFormat="1" applyFont="1" applyFill="1" applyBorder="1" applyAlignment="1">
      <alignment horizontal="right" vertical="center"/>
    </xf>
    <xf numFmtId="3" fontId="21" fillId="15" borderId="24" xfId="0" applyNumberFormat="1" applyFont="1" applyFill="1" applyBorder="1" applyAlignment="1">
      <alignment horizontal="right" vertical="center"/>
    </xf>
    <xf numFmtId="3" fontId="20" fillId="15" borderId="22" xfId="0" applyNumberFormat="1" applyFont="1" applyFill="1" applyBorder="1" applyAlignment="1">
      <alignment vertical="center"/>
    </xf>
    <xf numFmtId="3" fontId="21" fillId="9" borderId="37" xfId="0" applyNumberFormat="1" applyFont="1" applyFill="1" applyBorder="1" applyAlignment="1">
      <alignment vertical="center"/>
    </xf>
    <xf numFmtId="3" fontId="21" fillId="0" borderId="12" xfId="0" applyNumberFormat="1" applyFont="1" applyFill="1" applyBorder="1" applyAlignment="1">
      <alignment horizontal="right" vertical="center"/>
    </xf>
    <xf numFmtId="3" fontId="20" fillId="0" borderId="20" xfId="0" applyNumberFormat="1" applyFont="1" applyFill="1" applyBorder="1" applyAlignment="1">
      <alignment horizontal="right" vertical="center"/>
    </xf>
    <xf numFmtId="3" fontId="20" fillId="0" borderId="18" xfId="0" applyNumberFormat="1" applyFont="1" applyFill="1" applyBorder="1" applyAlignment="1">
      <alignment horizontal="right" vertical="center"/>
    </xf>
    <xf numFmtId="3" fontId="21" fillId="0" borderId="18" xfId="0" applyNumberFormat="1" applyFont="1" applyFill="1" applyBorder="1" applyAlignment="1">
      <alignment horizontal="right" vertical="center"/>
    </xf>
    <xf numFmtId="14" fontId="21" fillId="0" borderId="11" xfId="0" quotePrefix="1" applyNumberFormat="1" applyFont="1" applyFill="1" applyBorder="1" applyAlignment="1">
      <alignment horizontal="right" vertical="center"/>
    </xf>
    <xf numFmtId="3" fontId="20" fillId="0" borderId="11" xfId="0" applyNumberFormat="1" applyFont="1" applyFill="1" applyBorder="1" applyAlignment="1">
      <alignment horizontal="right" vertical="center"/>
    </xf>
    <xf numFmtId="3" fontId="21" fillId="0" borderId="11" xfId="0" applyNumberFormat="1" applyFont="1" applyFill="1" applyBorder="1" applyAlignment="1">
      <alignment horizontal="right" vertical="center"/>
    </xf>
    <xf numFmtId="3" fontId="20" fillId="0" borderId="11" xfId="6" applyNumberFormat="1" applyFont="1" applyFill="1" applyBorder="1" applyAlignment="1">
      <alignment horizontal="right" vertical="center"/>
    </xf>
    <xf numFmtId="3" fontId="21" fillId="0" borderId="40" xfId="6" applyNumberFormat="1" applyFont="1" applyFill="1" applyBorder="1" applyAlignment="1">
      <alignment horizontal="right" vertical="center"/>
    </xf>
    <xf numFmtId="3" fontId="21" fillId="0" borderId="37" xfId="6" applyNumberFormat="1" applyFont="1" applyFill="1" applyBorder="1" applyAlignment="1">
      <alignment horizontal="right" vertical="center"/>
    </xf>
    <xf numFmtId="3" fontId="21" fillId="0" borderId="16" xfId="0" applyNumberFormat="1" applyFont="1" applyFill="1" applyBorder="1"/>
    <xf numFmtId="3" fontId="20" fillId="0" borderId="18" xfId="0" applyNumberFormat="1" applyFont="1" applyFill="1" applyBorder="1"/>
    <xf numFmtId="3" fontId="20" fillId="0" borderId="16" xfId="0" applyNumberFormat="1" applyFont="1" applyFill="1" applyBorder="1"/>
    <xf numFmtId="3" fontId="21" fillId="0" borderId="23" xfId="0" applyNumberFormat="1" applyFont="1" applyFill="1" applyBorder="1"/>
    <xf numFmtId="3" fontId="20" fillId="0" borderId="21" xfId="0" applyNumberFormat="1" applyFont="1" applyFill="1" applyBorder="1"/>
    <xf numFmtId="14" fontId="21" fillId="12" borderId="12" xfId="0" quotePrefix="1" applyNumberFormat="1" applyFont="1" applyFill="1" applyBorder="1" applyAlignment="1">
      <alignment horizontal="right" vertical="center"/>
    </xf>
    <xf numFmtId="3" fontId="20" fillId="12" borderId="20" xfId="0" applyNumberFormat="1" applyFont="1" applyFill="1" applyBorder="1"/>
    <xf numFmtId="0" fontId="21" fillId="0" borderId="16" xfId="0" applyFont="1" applyFill="1" applyBorder="1"/>
    <xf numFmtId="3" fontId="21" fillId="9" borderId="25" xfId="0" applyNumberFormat="1" applyFont="1" applyFill="1" applyBorder="1"/>
    <xf numFmtId="3" fontId="21" fillId="9" borderId="37" xfId="0" applyNumberFormat="1" applyFont="1" applyFill="1" applyBorder="1"/>
    <xf numFmtId="3" fontId="21" fillId="9" borderId="40" xfId="0" applyNumberFormat="1" applyFont="1" applyFill="1" applyBorder="1"/>
    <xf numFmtId="3" fontId="21" fillId="9" borderId="16" xfId="0" applyNumberFormat="1" applyFont="1" applyFill="1" applyBorder="1"/>
    <xf numFmtId="3" fontId="21" fillId="9" borderId="14" xfId="0" applyNumberFormat="1" applyFont="1" applyFill="1" applyBorder="1"/>
    <xf numFmtId="0" fontId="21" fillId="0" borderId="19" xfId="0" applyFont="1" applyFill="1" applyBorder="1" applyAlignment="1">
      <alignment horizontal="right" wrapText="1"/>
    </xf>
    <xf numFmtId="0" fontId="21" fillId="0" borderId="11" xfId="0" applyFont="1" applyFill="1" applyBorder="1" applyAlignment="1">
      <alignment horizontal="right" wrapText="1"/>
    </xf>
    <xf numFmtId="0" fontId="21" fillId="0" borderId="18" xfId="0" applyFont="1" applyFill="1" applyBorder="1" applyAlignment="1">
      <alignment horizontal="right" wrapText="1"/>
    </xf>
    <xf numFmtId="0" fontId="21" fillId="9" borderId="11" xfId="0" applyFont="1" applyFill="1" applyBorder="1" applyAlignment="1">
      <alignment wrapText="1"/>
    </xf>
    <xf numFmtId="0" fontId="21" fillId="9" borderId="11" xfId="0" applyFont="1" applyFill="1" applyBorder="1" applyAlignment="1">
      <alignment horizontal="right" wrapText="1"/>
    </xf>
    <xf numFmtId="14" fontId="21" fillId="0" borderId="12" xfId="0" quotePrefix="1" applyNumberFormat="1" applyFont="1" applyFill="1" applyBorder="1" applyAlignment="1">
      <alignment horizontal="right" vertical="center"/>
    </xf>
    <xf numFmtId="4" fontId="21" fillId="0" borderId="0" xfId="33" applyNumberFormat="1" applyFont="1" applyFill="1" applyBorder="1" applyAlignment="1">
      <alignment horizontal="right" vertical="center"/>
    </xf>
    <xf numFmtId="4" fontId="21" fillId="0" borderId="29" xfId="33" applyNumberFormat="1" applyFont="1" applyFill="1" applyBorder="1" applyAlignment="1">
      <alignment horizontal="right" vertical="center"/>
    </xf>
    <xf numFmtId="10" fontId="21" fillId="0" borderId="0" xfId="33" applyNumberFormat="1" applyFont="1" applyFill="1" applyBorder="1" applyAlignment="1">
      <alignment horizontal="right" vertical="center"/>
    </xf>
    <xf numFmtId="9" fontId="21" fillId="0" borderId="0" xfId="33" applyNumberFormat="1" applyFont="1" applyFill="1" applyBorder="1" applyAlignment="1">
      <alignment horizontal="right" vertical="center"/>
    </xf>
    <xf numFmtId="9" fontId="20" fillId="0" borderId="27" xfId="33" applyNumberFormat="1" applyFont="1" applyFill="1" applyBorder="1" applyAlignment="1">
      <alignment horizontal="right" vertical="center"/>
    </xf>
    <xf numFmtId="0" fontId="34" fillId="9" borderId="94" xfId="0" applyFont="1" applyFill="1" applyBorder="1" applyAlignment="1">
      <alignment horizontal="right" wrapText="1"/>
    </xf>
    <xf numFmtId="168" fontId="21" fillId="9" borderId="95" xfId="0" applyNumberFormat="1" applyFont="1" applyFill="1" applyBorder="1"/>
    <xf numFmtId="168" fontId="55" fillId="9" borderId="55" xfId="11" applyNumberFormat="1" applyFont="1" applyFill="1" applyBorder="1" applyAlignment="1">
      <alignment horizontal="right" vertical="center"/>
    </xf>
    <xf numFmtId="168" fontId="20" fillId="9" borderId="73" xfId="0" applyNumberFormat="1" applyFont="1" applyFill="1" applyBorder="1"/>
    <xf numFmtId="0" fontId="21" fillId="12" borderId="0" xfId="0" applyFont="1" applyFill="1" applyBorder="1" applyAlignment="1">
      <alignment horizontal="right" vertical="center"/>
    </xf>
    <xf numFmtId="3" fontId="34" fillId="12" borderId="13" xfId="0" applyNumberFormat="1" applyFont="1" applyFill="1" applyBorder="1" applyAlignment="1">
      <alignment horizontal="right" vertical="center"/>
    </xf>
    <xf numFmtId="0" fontId="21" fillId="0" borderId="40" xfId="0" applyFont="1" applyFill="1" applyBorder="1" applyAlignment="1">
      <alignment horizontal="right" vertical="center"/>
    </xf>
    <xf numFmtId="4" fontId="34" fillId="0" borderId="16" xfId="0" applyNumberFormat="1" applyFont="1" applyFill="1" applyBorder="1" applyAlignment="1">
      <alignment horizontal="right" vertical="center"/>
    </xf>
    <xf numFmtId="3" fontId="21" fillId="0" borderId="14" xfId="0" applyNumberFormat="1" applyFont="1" applyFill="1" applyBorder="1" applyAlignment="1">
      <alignment vertical="center"/>
    </xf>
    <xf numFmtId="14" fontId="21" fillId="0" borderId="96" xfId="28" quotePrefix="1" applyNumberFormat="1" applyFont="1" applyFill="1" applyBorder="1" applyAlignment="1">
      <alignment horizontal="right" vertical="center"/>
    </xf>
    <xf numFmtId="168" fontId="21" fillId="0" borderId="80" xfId="28" applyNumberFormat="1" applyFont="1" applyFill="1" applyBorder="1" applyAlignment="1">
      <alignment vertical="center"/>
    </xf>
    <xf numFmtId="168" fontId="21" fillId="0" borderId="16" xfId="28" applyNumberFormat="1" applyFont="1" applyFill="1" applyBorder="1" applyAlignment="1">
      <alignment vertical="center"/>
    </xf>
    <xf numFmtId="168" fontId="21" fillId="0" borderId="61" xfId="28" applyNumberFormat="1" applyFont="1" applyFill="1" applyBorder="1" applyAlignment="1">
      <alignment vertical="center"/>
    </xf>
    <xf numFmtId="168" fontId="20" fillId="0" borderId="63" xfId="28" applyNumberFormat="1" applyFont="1" applyFill="1" applyBorder="1" applyAlignment="1">
      <alignment vertical="center"/>
    </xf>
    <xf numFmtId="14" fontId="21" fillId="0" borderId="97" xfId="28" quotePrefix="1" applyNumberFormat="1" applyFont="1" applyFill="1" applyBorder="1" applyAlignment="1">
      <alignment horizontal="right" vertical="center"/>
    </xf>
    <xf numFmtId="168" fontId="21" fillId="0" borderId="71" xfId="28" applyNumberFormat="1" applyFont="1" applyFill="1" applyBorder="1" applyAlignment="1">
      <alignment vertical="center"/>
    </xf>
    <xf numFmtId="168" fontId="21" fillId="0" borderId="0" xfId="28" applyNumberFormat="1" applyFont="1" applyFill="1" applyBorder="1" applyAlignment="1">
      <alignment vertical="center"/>
    </xf>
    <xf numFmtId="168" fontId="21" fillId="0" borderId="57" xfId="28" applyNumberFormat="1" applyFont="1" applyFill="1" applyBorder="1" applyAlignment="1">
      <alignment vertical="center"/>
    </xf>
    <xf numFmtId="168" fontId="20" fillId="0" borderId="90" xfId="28" applyNumberFormat="1" applyFont="1" applyFill="1" applyBorder="1" applyAlignment="1">
      <alignment vertical="center"/>
    </xf>
    <xf numFmtId="0" fontId="44" fillId="9" borderId="0" xfId="20" applyFont="1" applyFill="1" applyAlignment="1" applyProtection="1">
      <alignment horizontal="left" vertical="center"/>
    </xf>
    <xf numFmtId="0" fontId="44" fillId="9" borderId="0" xfId="20" applyFont="1" applyFill="1" applyAlignment="1" applyProtection="1">
      <alignment horizontal="left" vertical="center" wrapText="1"/>
    </xf>
    <xf numFmtId="0" fontId="44" fillId="0" borderId="0" xfId="20" applyFont="1" applyFill="1" applyAlignment="1" applyProtection="1">
      <alignment horizontal="left" vertical="center" wrapText="1"/>
    </xf>
    <xf numFmtId="0" fontId="37" fillId="9" borderId="0" xfId="0" applyFont="1" applyFill="1" applyAlignment="1">
      <alignment horizontal="left" vertical="center"/>
    </xf>
    <xf numFmtId="0" fontId="21" fillId="0" borderId="0" xfId="0" applyFont="1" applyAlignment="1"/>
    <xf numFmtId="0" fontId="44" fillId="9" borderId="0" xfId="0" applyFont="1" applyFill="1" applyAlignment="1">
      <alignment horizontal="left" vertical="center" wrapText="1"/>
    </xf>
    <xf numFmtId="0" fontId="44" fillId="9" borderId="0" xfId="19" applyFont="1" applyFill="1" applyAlignment="1" applyProtection="1">
      <alignment horizontal="left" vertical="center" wrapText="1"/>
    </xf>
    <xf numFmtId="0" fontId="35" fillId="10" borderId="0" xfId="0" applyFont="1" applyFill="1" applyAlignment="1">
      <alignment vertical="center"/>
    </xf>
    <xf numFmtId="0" fontId="21" fillId="10" borderId="0" xfId="0" applyFont="1" applyFill="1" applyAlignment="1">
      <alignment vertical="center"/>
    </xf>
    <xf numFmtId="0" fontId="44" fillId="9" borderId="0" xfId="17" applyFont="1" applyFill="1" applyAlignment="1" applyProtection="1">
      <alignment horizontal="left" vertical="center" wrapText="1"/>
    </xf>
    <xf numFmtId="0" fontId="32" fillId="9" borderId="0" xfId="0" applyFont="1" applyFill="1" applyBorder="1" applyAlignment="1">
      <alignment vertical="center"/>
    </xf>
    <xf numFmtId="0" fontId="21" fillId="9" borderId="24" xfId="0" applyFont="1" applyFill="1" applyBorder="1" applyAlignment="1">
      <alignment horizontal="center" wrapText="1"/>
    </xf>
    <xf numFmtId="0" fontId="48" fillId="9" borderId="12" xfId="0" applyFont="1" applyFill="1" applyBorder="1" applyAlignment="1">
      <alignment horizontal="center" wrapText="1"/>
    </xf>
    <xf numFmtId="0" fontId="48" fillId="9" borderId="23" xfId="0" applyFont="1" applyFill="1" applyBorder="1" applyAlignment="1">
      <alignment horizontal="center" wrapText="1"/>
    </xf>
    <xf numFmtId="0" fontId="21" fillId="9" borderId="12" xfId="0" applyFont="1" applyFill="1" applyBorder="1" applyAlignment="1">
      <alignment horizontal="center" wrapText="1"/>
    </xf>
    <xf numFmtId="0" fontId="21" fillId="9" borderId="24" xfId="0" applyFont="1" applyFill="1" applyBorder="1" applyAlignment="1">
      <alignment horizontal="center" vertical="center" wrapText="1"/>
    </xf>
    <xf numFmtId="0" fontId="21" fillId="9" borderId="12" xfId="0" applyFont="1" applyFill="1" applyBorder="1" applyAlignment="1">
      <alignment horizontal="center" vertical="center" wrapText="1"/>
    </xf>
    <xf numFmtId="0" fontId="21" fillId="9" borderId="24" xfId="0" applyFont="1" applyFill="1" applyBorder="1" applyAlignment="1">
      <alignment horizontal="center" vertical="center"/>
    </xf>
    <xf numFmtId="0" fontId="21" fillId="9" borderId="23" xfId="0" applyFont="1" applyFill="1" applyBorder="1" applyAlignment="1">
      <alignment horizontal="center" vertical="center"/>
    </xf>
    <xf numFmtId="0" fontId="21" fillId="9" borderId="12" xfId="0" applyFont="1" applyFill="1" applyBorder="1" applyAlignment="1">
      <alignment horizontal="center" vertical="center"/>
    </xf>
    <xf numFmtId="0" fontId="32" fillId="9" borderId="52" xfId="0" applyFont="1" applyFill="1" applyBorder="1" applyAlignment="1">
      <alignment vertical="center"/>
    </xf>
    <xf numFmtId="0" fontId="57" fillId="9" borderId="0" xfId="0" applyFont="1" applyFill="1" applyBorder="1" applyAlignment="1">
      <alignment horizontal="center" vertical="center"/>
    </xf>
    <xf numFmtId="0" fontId="32" fillId="9" borderId="52" xfId="0" applyFont="1" applyFill="1" applyBorder="1" applyAlignment="1">
      <alignment horizontal="left" vertical="center"/>
    </xf>
    <xf numFmtId="0" fontId="21" fillId="0" borderId="24" xfId="0" applyFont="1" applyBorder="1" applyAlignment="1">
      <alignment horizontal="center"/>
    </xf>
    <xf numFmtId="0" fontId="21" fillId="0" borderId="12" xfId="0" applyFont="1" applyBorder="1" applyAlignment="1">
      <alignment horizontal="center"/>
    </xf>
    <xf numFmtId="0" fontId="21" fillId="9" borderId="52" xfId="0" applyFont="1" applyFill="1" applyBorder="1" applyAlignment="1">
      <alignment horizontal="left" vertical="center"/>
    </xf>
    <xf numFmtId="0" fontId="21" fillId="0" borderId="23" xfId="0" applyFont="1" applyBorder="1" applyAlignment="1">
      <alignment horizontal="center"/>
    </xf>
    <xf numFmtId="0" fontId="32" fillId="0" borderId="0" xfId="0" applyFont="1" applyFill="1" applyBorder="1" applyAlignment="1">
      <alignment vertical="center" wrapText="1"/>
    </xf>
    <xf numFmtId="0" fontId="34" fillId="9" borderId="64" xfId="0" applyFont="1" applyFill="1" applyBorder="1" applyAlignment="1">
      <alignment horizontal="center" vertical="center" wrapText="1"/>
    </xf>
    <xf numFmtId="0" fontId="34" fillId="9" borderId="93" xfId="0" applyFont="1" applyFill="1" applyBorder="1" applyAlignment="1">
      <alignment horizontal="center" vertical="center" wrapText="1"/>
    </xf>
    <xf numFmtId="0" fontId="34" fillId="9" borderId="24" xfId="0" applyFont="1" applyFill="1" applyBorder="1" applyAlignment="1">
      <alignment horizontal="center" vertical="center" wrapText="1"/>
    </xf>
    <xf numFmtId="0" fontId="34" fillId="9" borderId="23" xfId="0" applyFont="1" applyFill="1" applyBorder="1" applyAlignment="1">
      <alignment horizontal="center" vertical="center" wrapText="1"/>
    </xf>
    <xf numFmtId="0" fontId="34" fillId="9" borderId="12" xfId="0" applyFont="1" applyFill="1" applyBorder="1" applyAlignment="1">
      <alignment horizontal="center" vertical="center" wrapText="1"/>
    </xf>
    <xf numFmtId="0" fontId="21" fillId="0" borderId="17" xfId="28" applyFont="1" applyFill="1" applyBorder="1" applyAlignment="1">
      <alignment horizontal="center" vertical="center"/>
    </xf>
    <xf numFmtId="0" fontId="21" fillId="0" borderId="0" xfId="28" applyFont="1" applyBorder="1" applyAlignment="1">
      <alignment horizontal="center" vertical="center"/>
    </xf>
    <xf numFmtId="0" fontId="21" fillId="0" borderId="16" xfId="28" applyFont="1" applyBorder="1" applyAlignment="1">
      <alignment horizontal="center" vertical="center"/>
    </xf>
    <xf numFmtId="0" fontId="21" fillId="0" borderId="24" xfId="28" applyFont="1" applyBorder="1" applyAlignment="1">
      <alignment horizontal="center" vertical="center" wrapText="1"/>
    </xf>
    <xf numFmtId="0" fontId="21" fillId="0" borderId="12" xfId="28" applyFont="1" applyBorder="1" applyAlignment="1">
      <alignment horizontal="center" vertical="center" wrapText="1"/>
    </xf>
    <xf numFmtId="0" fontId="21" fillId="0" borderId="23" xfId="28" applyFont="1" applyBorder="1" applyAlignment="1">
      <alignment horizontal="center" vertical="center" wrapText="1"/>
    </xf>
    <xf numFmtId="0" fontId="32" fillId="0" borderId="0" xfId="28" applyFont="1" applyAlignment="1"/>
    <xf numFmtId="0" fontId="21" fillId="0" borderId="0" xfId="28" applyFont="1" applyAlignment="1"/>
    <xf numFmtId="0" fontId="32" fillId="9" borderId="0" xfId="28" applyFont="1" applyFill="1" applyBorder="1" applyAlignment="1">
      <alignment vertical="center"/>
    </xf>
    <xf numFmtId="0" fontId="1" fillId="0" borderId="0" xfId="28" applyAlignment="1"/>
    <xf numFmtId="0" fontId="76" fillId="9" borderId="52" xfId="28" applyFont="1" applyFill="1" applyBorder="1" applyAlignment="1">
      <alignment horizontal="left" vertical="center" wrapText="1"/>
    </xf>
    <xf numFmtId="0" fontId="78" fillId="0" borderId="52" xfId="28" applyFont="1" applyBorder="1" applyAlignment="1">
      <alignment horizontal="left" vertical="center" wrapText="1"/>
    </xf>
    <xf numFmtId="0" fontId="76" fillId="9" borderId="0" xfId="28" applyFont="1" applyFill="1" applyAlignment="1">
      <alignment horizontal="left" vertical="center" wrapText="1"/>
    </xf>
    <xf numFmtId="0" fontId="78" fillId="0" borderId="0" xfId="28" applyFont="1" applyAlignment="1">
      <alignment horizontal="left" vertical="center" wrapText="1"/>
    </xf>
    <xf numFmtId="0" fontId="32" fillId="0" borderId="52" xfId="28" applyFont="1" applyBorder="1" applyAlignment="1">
      <alignment horizontal="left" wrapText="1"/>
    </xf>
    <xf numFmtId="0" fontId="32" fillId="0" borderId="0" xfId="28" applyFont="1" applyAlignment="1">
      <alignment vertical="top" wrapText="1"/>
    </xf>
    <xf numFmtId="0" fontId="1" fillId="0" borderId="0" xfId="28" applyAlignment="1">
      <alignment vertical="top" wrapText="1"/>
    </xf>
    <xf numFmtId="0" fontId="44" fillId="9" borderId="0" xfId="0" applyFont="1" applyFill="1" applyAlignment="1"/>
    <xf numFmtId="0" fontId="49" fillId="0" borderId="0" xfId="0" applyFont="1" applyAlignment="1"/>
    <xf numFmtId="0" fontId="0" fillId="0" borderId="0" xfId="0" applyAlignment="1"/>
    <xf numFmtId="0" fontId="44" fillId="9" borderId="0" xfId="0" quotePrefix="1" applyFont="1" applyFill="1" applyAlignment="1"/>
    <xf numFmtId="0" fontId="44" fillId="9" borderId="0" xfId="0" applyFont="1" applyFill="1" applyBorder="1" applyAlignment="1"/>
    <xf numFmtId="0" fontId="43" fillId="9" borderId="0" xfId="17" applyFont="1" applyFill="1" applyAlignment="1" applyProtection="1">
      <alignment horizontal="left" vertical="center" wrapText="1"/>
    </xf>
    <xf numFmtId="0" fontId="0" fillId="0" borderId="0" xfId="0" applyAlignment="1">
      <alignment horizontal="left" vertical="center" wrapText="1"/>
    </xf>
  </cellXfs>
  <cellStyles count="74">
    <cellStyle name="          _x000a__x000a_shell=progman.exe_x000a__x000a_m" xfId="1"/>
    <cellStyle name=" 1" xfId="59"/>
    <cellStyle name="AFE" xfId="2"/>
    <cellStyle name="AFE 2" xfId="3"/>
    <cellStyle name="AFE 2 2" xfId="60"/>
    <cellStyle name="AFE_2010 Segmentation of US business for Group Stat Supplement v03" xfId="4"/>
    <cellStyle name="Berekening" xfId="5"/>
    <cellStyle name="Comma" xfId="6" builtinId="3"/>
    <cellStyle name="Comma 18" xfId="7"/>
    <cellStyle name="Comma 18 2" xfId="61"/>
    <cellStyle name="Comma 2" xfId="8"/>
    <cellStyle name="Comma 2 2" xfId="9"/>
    <cellStyle name="Comma 2 2 2" xfId="62"/>
    <cellStyle name="Comma 4 2" xfId="10"/>
    <cellStyle name="Comma 4 2 2" xfId="63"/>
    <cellStyle name="Comma_bank" xfId="11"/>
    <cellStyle name="Comma_insurance" xfId="12"/>
    <cellStyle name="Comma_insurance 2" xfId="13"/>
    <cellStyle name="Controlecel" xfId="14"/>
    <cellStyle name="Gekoppelde cel" xfId="15"/>
    <cellStyle name="Goed" xfId="16"/>
    <cellStyle name="Hyperlink" xfId="17" builtinId="8"/>
    <cellStyle name="Hyperlink 3" xfId="18"/>
    <cellStyle name="Hyperlink 3 2" xfId="64"/>
    <cellStyle name="Hyperlink_Additional SS new" xfId="19"/>
    <cellStyle name="Hyperlink_DRAFT_ING_Q1_2008_Group_Statistical_Supplement" xfId="20"/>
    <cellStyle name="Invoer" xfId="21"/>
    <cellStyle name="Kop 1" xfId="22"/>
    <cellStyle name="Kop 2" xfId="23"/>
    <cellStyle name="Kop 3" xfId="24"/>
    <cellStyle name="Kop 4" xfId="25"/>
    <cellStyle name="Neutraal" xfId="26"/>
    <cellStyle name="Normal" xfId="0" builtinId="0"/>
    <cellStyle name="Normal 13" xfId="27"/>
    <cellStyle name="Normal 13 2" xfId="65"/>
    <cellStyle name="Normal 2" xfId="28"/>
    <cellStyle name="Normal 4" xfId="29"/>
    <cellStyle name="Normalny_RESULTS" xfId="30"/>
    <cellStyle name="Notitie" xfId="31"/>
    <cellStyle name="Ongeldig" xfId="32"/>
    <cellStyle name="Percent" xfId="33" builtinId="5"/>
    <cellStyle name="Percent 18" xfId="34"/>
    <cellStyle name="Percent 18 2" xfId="66"/>
    <cellStyle name="Percent 2" xfId="58"/>
    <cellStyle name="PSChar" xfId="35"/>
    <cellStyle name="PSChar 2" xfId="36"/>
    <cellStyle name="PSChar 2 2" xfId="67"/>
    <cellStyle name="PSDate" xfId="37"/>
    <cellStyle name="PSDate 2" xfId="38"/>
    <cellStyle name="PSDate 2 2" xfId="68"/>
    <cellStyle name="PSDec" xfId="39"/>
    <cellStyle name="PSDec 2" xfId="40"/>
    <cellStyle name="PSDec 2 2" xfId="69"/>
    <cellStyle name="PSHeading" xfId="41"/>
    <cellStyle name="PSHeading 2" xfId="42"/>
    <cellStyle name="PSHeading 2 2" xfId="70"/>
    <cellStyle name="PSHeading_2010 Segmentation of US business for Group Stat Supplement v03" xfId="43"/>
    <cellStyle name="PSInt" xfId="44"/>
    <cellStyle name="PSInt 2" xfId="45"/>
    <cellStyle name="PSInt 2 2" xfId="71"/>
    <cellStyle name="PSSpacer" xfId="46"/>
    <cellStyle name="PSSpacer 2" xfId="47"/>
    <cellStyle name="PSSpacer 2 2" xfId="72"/>
    <cellStyle name="R03A" xfId="48"/>
    <cellStyle name="R04L" xfId="49"/>
    <cellStyle name="Stijl 1" xfId="50"/>
    <cellStyle name="Style 1" xfId="51"/>
    <cellStyle name="Style 1 2" xfId="52"/>
    <cellStyle name="Style 1 2 2" xfId="73"/>
    <cellStyle name="Titel" xfId="53"/>
    <cellStyle name="Totaal" xfId="54"/>
    <cellStyle name="Uitvoer" xfId="55"/>
    <cellStyle name="Verklarende tekst" xfId="56"/>
    <cellStyle name="Waarschuwingstekst" xfId="57"/>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4.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2.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6</xdr:row>
      <xdr:rowOff>0</xdr:rowOff>
    </xdr:from>
    <xdr:to>
      <xdr:col>0</xdr:col>
      <xdr:colOff>0</xdr:colOff>
      <xdr:row>6</xdr:row>
      <xdr:rowOff>0</xdr:rowOff>
    </xdr:to>
    <xdr:sp macro="" textlink="">
      <xdr:nvSpPr>
        <xdr:cNvPr id="1025" name="Line 1"/>
        <xdr:cNvSpPr>
          <a:spLocks noChangeShapeType="1"/>
        </xdr:cNvSpPr>
      </xdr:nvSpPr>
      <xdr:spPr bwMode="auto">
        <a:xfrm flipH="1">
          <a:off x="0" y="18478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0</xdr:rowOff>
    </xdr:from>
    <xdr:to>
      <xdr:col>0</xdr:col>
      <xdr:colOff>0</xdr:colOff>
      <xdr:row>6</xdr:row>
      <xdr:rowOff>0</xdr:rowOff>
    </xdr:to>
    <xdr:sp macro="" textlink="">
      <xdr:nvSpPr>
        <xdr:cNvPr id="1026" name="Line 2"/>
        <xdr:cNvSpPr>
          <a:spLocks noChangeShapeType="1"/>
        </xdr:cNvSpPr>
      </xdr:nvSpPr>
      <xdr:spPr bwMode="auto">
        <a:xfrm flipH="1">
          <a:off x="0" y="18478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3</xdr:row>
      <xdr:rowOff>0</xdr:rowOff>
    </xdr:from>
    <xdr:to>
      <xdr:col>0</xdr:col>
      <xdr:colOff>0</xdr:colOff>
      <xdr:row>13</xdr:row>
      <xdr:rowOff>0</xdr:rowOff>
    </xdr:to>
    <xdr:sp macro="" textlink="">
      <xdr:nvSpPr>
        <xdr:cNvPr id="1027" name="Line 3"/>
        <xdr:cNvSpPr>
          <a:spLocks noChangeShapeType="1"/>
        </xdr:cNvSpPr>
      </xdr:nvSpPr>
      <xdr:spPr bwMode="auto">
        <a:xfrm flipH="1">
          <a:off x="0" y="44672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2</xdr:col>
      <xdr:colOff>33337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1428750"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4</xdr:colOff>
      <xdr:row>0</xdr:row>
      <xdr:rowOff>123824</xdr:rowOff>
    </xdr:from>
    <xdr:to>
      <xdr:col>2</xdr:col>
      <xdr:colOff>711199</xdr:colOff>
      <xdr:row>0</xdr:row>
      <xdr:rowOff>485774</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4"/>
          <a:ext cx="1701800"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4</xdr:colOff>
      <xdr:row>0</xdr:row>
      <xdr:rowOff>123825</xdr:rowOff>
    </xdr:from>
    <xdr:to>
      <xdr:col>2</xdr:col>
      <xdr:colOff>6096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1704976"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2480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1242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2480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1242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92417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8003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292417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8003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76200</xdr:rowOff>
    </xdr:from>
    <xdr:to>
      <xdr:col>0</xdr:col>
      <xdr:colOff>0</xdr:colOff>
      <xdr:row>6</xdr:row>
      <xdr:rowOff>76200</xdr:rowOff>
    </xdr:to>
    <xdr:sp macro="" textlink="">
      <xdr:nvSpPr>
        <xdr:cNvPr id="2049" name="Line 1"/>
        <xdr:cNvSpPr>
          <a:spLocks noChangeShapeType="1"/>
        </xdr:cNvSpPr>
      </xdr:nvSpPr>
      <xdr:spPr bwMode="auto">
        <a:xfrm flipH="1">
          <a:off x="0" y="19240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76200</xdr:rowOff>
    </xdr:from>
    <xdr:to>
      <xdr:col>0</xdr:col>
      <xdr:colOff>0</xdr:colOff>
      <xdr:row>6</xdr:row>
      <xdr:rowOff>76200</xdr:rowOff>
    </xdr:to>
    <xdr:sp macro="" textlink="">
      <xdr:nvSpPr>
        <xdr:cNvPr id="2050" name="Line 2"/>
        <xdr:cNvSpPr>
          <a:spLocks noChangeShapeType="1"/>
        </xdr:cNvSpPr>
      </xdr:nvSpPr>
      <xdr:spPr bwMode="auto">
        <a:xfrm flipH="1">
          <a:off x="0" y="19240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2051" name="Line 3"/>
        <xdr:cNvSpPr>
          <a:spLocks noChangeShapeType="1"/>
        </xdr:cNvSpPr>
      </xdr:nvSpPr>
      <xdr:spPr bwMode="auto">
        <a:xfrm flipH="1">
          <a:off x="0" y="28479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1529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1529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1529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1529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1529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1529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4</xdr:col>
      <xdr:colOff>0</xdr:colOff>
      <xdr:row>0</xdr:row>
      <xdr:rowOff>0</xdr:rowOff>
    </xdr:from>
    <xdr:to>
      <xdr:col>4</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827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4</xdr:col>
      <xdr:colOff>0</xdr:colOff>
      <xdr:row>0</xdr:row>
      <xdr:rowOff>0</xdr:rowOff>
    </xdr:from>
    <xdr:to>
      <xdr:col>4</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827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4</xdr:col>
      <xdr:colOff>0</xdr:colOff>
      <xdr:row>0</xdr:row>
      <xdr:rowOff>0</xdr:rowOff>
    </xdr:from>
    <xdr:to>
      <xdr:col>4</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827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4</xdr:col>
      <xdr:colOff>0</xdr:colOff>
      <xdr:row>0</xdr:row>
      <xdr:rowOff>0</xdr:rowOff>
    </xdr:from>
    <xdr:to>
      <xdr:col>4</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827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000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000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1529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1529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48129" name="Line 1"/>
        <xdr:cNvSpPr>
          <a:spLocks noChangeShapeType="1"/>
        </xdr:cNvSpPr>
      </xdr:nvSpPr>
      <xdr:spPr bwMode="auto">
        <a:xfrm flipH="1">
          <a:off x="0" y="16478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48130" name="Line 2"/>
        <xdr:cNvSpPr>
          <a:spLocks noChangeShapeType="1"/>
        </xdr:cNvSpPr>
      </xdr:nvSpPr>
      <xdr:spPr bwMode="auto">
        <a:xfrm flipH="1">
          <a:off x="0" y="16478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48131" name="Line 3"/>
        <xdr:cNvSpPr>
          <a:spLocks noChangeShapeType="1"/>
        </xdr:cNvSpPr>
      </xdr:nvSpPr>
      <xdr:spPr bwMode="auto">
        <a:xfrm flipH="1">
          <a:off x="0" y="16478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10"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3</xdr:col>
      <xdr:colOff>287796</xdr:colOff>
      <xdr:row>0</xdr:row>
      <xdr:rowOff>485775</xdr:rowOff>
    </xdr:to>
    <xdr:sp macro="" textlink="">
      <xdr:nvSpPr>
        <xdr:cNvPr id="11" name="Text Box 2">
          <a:hlinkClick xmlns:r="http://schemas.openxmlformats.org/officeDocument/2006/relationships" r:id="rId1"/>
        </xdr:cNvPr>
        <xdr:cNvSpPr txBox="1">
          <a:spLocks noChangeArrowheads="1"/>
        </xdr:cNvSpPr>
      </xdr:nvSpPr>
      <xdr:spPr bwMode="auto">
        <a:xfrm>
          <a:off x="123825" y="123825"/>
          <a:ext cx="40284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AI47"/>
  <sheetViews>
    <sheetView showGridLines="0" tabSelected="1" view="pageBreakPreview" zoomScale="70" zoomScaleNormal="85" zoomScaleSheetLayoutView="70" zoomScalePageLayoutView="55" workbookViewId="0"/>
  </sheetViews>
  <sheetFormatPr defaultRowHeight="12.75"/>
  <cols>
    <col min="1" max="1" width="1.85546875" style="14" customWidth="1"/>
    <col min="2" max="2" width="65.7109375" style="14" customWidth="1"/>
    <col min="3" max="3" width="107.7109375" style="14" customWidth="1"/>
    <col min="4" max="4" width="3.7109375" style="3" customWidth="1"/>
    <col min="5" max="16384" width="9.140625" style="14"/>
  </cols>
  <sheetData>
    <row r="1" spans="1:35" s="13" customFormat="1" ht="49.5" customHeight="1">
      <c r="B1" s="12"/>
    </row>
    <row r="2" spans="1:35" ht="39.950000000000003" customHeight="1">
      <c r="A2" s="950" t="s">
        <v>505</v>
      </c>
      <c r="B2" s="951"/>
      <c r="C2" s="951"/>
      <c r="D2" s="29"/>
      <c r="E2" s="32"/>
      <c r="F2" s="32"/>
      <c r="G2" s="32"/>
      <c r="H2" s="32"/>
      <c r="I2" s="32"/>
      <c r="J2" s="32"/>
      <c r="K2" s="32"/>
      <c r="L2" s="32"/>
      <c r="M2" s="32"/>
      <c r="N2" s="32"/>
      <c r="O2" s="32"/>
      <c r="P2" s="32"/>
      <c r="Q2" s="32"/>
      <c r="R2" s="32"/>
      <c r="S2" s="32"/>
      <c r="T2" s="32"/>
      <c r="U2" s="32"/>
      <c r="V2" s="32"/>
      <c r="W2" s="32"/>
      <c r="X2" s="32"/>
      <c r="Y2" s="32"/>
      <c r="Z2" s="32"/>
      <c r="AA2" s="32"/>
      <c r="AB2" s="32"/>
      <c r="AC2" s="32"/>
      <c r="AD2" s="32"/>
      <c r="AE2" s="32"/>
      <c r="AF2" s="32"/>
      <c r="AG2" s="32"/>
      <c r="AH2" s="32"/>
      <c r="AI2" s="32"/>
    </row>
    <row r="3" spans="1:35" ht="1.5" customHeight="1">
      <c r="A3" s="596"/>
      <c r="B3" s="596"/>
      <c r="C3" s="597"/>
      <c r="D3" s="29"/>
      <c r="E3" s="32"/>
      <c r="F3" s="32"/>
      <c r="G3" s="32"/>
      <c r="H3" s="32"/>
      <c r="I3" s="32"/>
      <c r="J3" s="32"/>
      <c r="K3" s="32"/>
      <c r="L3" s="32"/>
      <c r="M3" s="32"/>
      <c r="N3" s="32"/>
      <c r="O3" s="32"/>
      <c r="P3" s="32"/>
      <c r="Q3" s="32"/>
      <c r="R3" s="32"/>
      <c r="S3" s="32"/>
      <c r="T3" s="32"/>
      <c r="U3" s="32"/>
      <c r="V3" s="32"/>
      <c r="W3" s="32"/>
      <c r="X3" s="32"/>
      <c r="Y3" s="32"/>
      <c r="Z3" s="32"/>
      <c r="AA3" s="32"/>
      <c r="AB3" s="32"/>
      <c r="AC3" s="32"/>
      <c r="AD3" s="32"/>
      <c r="AE3" s="32"/>
      <c r="AF3" s="32"/>
      <c r="AG3" s="32"/>
      <c r="AH3" s="32"/>
      <c r="AI3" s="32"/>
    </row>
    <row r="4" spans="1:35" s="7" customFormat="1" ht="20.100000000000001" customHeight="1">
      <c r="B4" s="44"/>
      <c r="C4" s="44"/>
      <c r="D4" s="45"/>
      <c r="E4" s="23"/>
      <c r="F4" s="23"/>
      <c r="G4" s="23"/>
      <c r="H4" s="23"/>
      <c r="I4" s="23"/>
      <c r="J4" s="23"/>
      <c r="K4" s="23"/>
      <c r="L4" s="23"/>
      <c r="M4" s="23"/>
      <c r="N4" s="23"/>
      <c r="O4" s="23"/>
      <c r="P4" s="23"/>
      <c r="Q4" s="23"/>
      <c r="R4" s="23"/>
      <c r="S4" s="23"/>
      <c r="T4" s="23"/>
      <c r="U4" s="23"/>
      <c r="V4" s="23"/>
      <c r="W4" s="23"/>
      <c r="X4" s="23"/>
      <c r="Y4" s="23"/>
      <c r="Z4" s="23"/>
      <c r="AA4" s="23"/>
      <c r="AB4" s="23"/>
      <c r="AC4" s="23"/>
      <c r="AD4" s="23"/>
      <c r="AE4" s="23"/>
      <c r="AF4" s="23"/>
      <c r="AG4" s="23"/>
      <c r="AH4" s="23"/>
      <c r="AI4" s="23"/>
    </row>
    <row r="5" spans="1:35" s="7" customFormat="1" ht="20.100000000000001" customHeight="1">
      <c r="A5" s="954" t="s">
        <v>21</v>
      </c>
      <c r="B5" s="955"/>
      <c r="C5" s="955"/>
      <c r="D5" s="43"/>
      <c r="E5" s="23"/>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23"/>
    </row>
    <row r="6" spans="1:35" s="7" customFormat="1" ht="15.95" customHeight="1">
      <c r="A6" s="10" t="s">
        <v>22</v>
      </c>
      <c r="B6" s="952" t="s">
        <v>23</v>
      </c>
      <c r="C6" s="952"/>
      <c r="D6" s="23"/>
      <c r="E6" s="23"/>
      <c r="F6" s="23"/>
      <c r="G6" s="23"/>
      <c r="H6" s="23"/>
      <c r="I6" s="23"/>
      <c r="J6" s="23"/>
      <c r="K6" s="23"/>
      <c r="L6" s="23"/>
      <c r="M6" s="23"/>
      <c r="N6" s="23"/>
      <c r="O6" s="23"/>
      <c r="P6" s="23"/>
      <c r="Q6" s="23"/>
      <c r="R6" s="23"/>
      <c r="S6" s="23"/>
      <c r="T6" s="23"/>
      <c r="U6" s="23"/>
      <c r="V6" s="23"/>
      <c r="W6" s="23"/>
      <c r="X6" s="23"/>
      <c r="Y6" s="23"/>
      <c r="Z6" s="23"/>
      <c r="AA6" s="23"/>
      <c r="AB6" s="23"/>
      <c r="AC6" s="23"/>
      <c r="AD6" s="23"/>
      <c r="AE6" s="23"/>
      <c r="AF6" s="23"/>
      <c r="AG6" s="23"/>
      <c r="AH6" s="23"/>
      <c r="AI6" s="23"/>
    </row>
    <row r="7" spans="1:35" s="7" customFormat="1" ht="32.25" customHeight="1">
      <c r="A7" s="33" t="s">
        <v>22</v>
      </c>
      <c r="B7" s="952" t="s">
        <v>24</v>
      </c>
      <c r="C7" s="952"/>
      <c r="D7" s="23"/>
      <c r="E7" s="23"/>
      <c r="F7" s="23"/>
      <c r="G7" s="23"/>
      <c r="H7" s="23"/>
      <c r="I7" s="23"/>
      <c r="J7" s="23"/>
      <c r="K7" s="23"/>
      <c r="L7" s="23"/>
      <c r="M7" s="23"/>
      <c r="N7" s="23"/>
      <c r="O7" s="23"/>
      <c r="P7" s="23"/>
      <c r="Q7" s="23"/>
      <c r="R7" s="23"/>
      <c r="S7" s="23"/>
      <c r="T7" s="23"/>
      <c r="U7" s="23"/>
      <c r="V7" s="23"/>
      <c r="W7" s="23"/>
      <c r="X7" s="23"/>
      <c r="Y7" s="23"/>
      <c r="Z7" s="23"/>
      <c r="AA7" s="23"/>
      <c r="AB7" s="23"/>
      <c r="AC7" s="23"/>
      <c r="AD7" s="23"/>
      <c r="AE7" s="23"/>
      <c r="AF7" s="23"/>
      <c r="AG7" s="23"/>
      <c r="AH7" s="23"/>
      <c r="AI7" s="23"/>
    </row>
    <row r="8" spans="1:35" s="7" customFormat="1" ht="31.5" customHeight="1">
      <c r="A8" s="33" t="s">
        <v>22</v>
      </c>
      <c r="B8" s="956" t="s">
        <v>25</v>
      </c>
      <c r="C8" s="956"/>
      <c r="D8" s="23"/>
      <c r="E8" s="23"/>
      <c r="F8" s="23"/>
      <c r="G8" s="23"/>
      <c r="H8" s="23"/>
      <c r="I8" s="23"/>
      <c r="J8" s="23"/>
      <c r="K8" s="23"/>
      <c r="L8" s="23"/>
      <c r="M8" s="23"/>
      <c r="N8" s="23"/>
      <c r="O8" s="23"/>
      <c r="P8" s="23"/>
      <c r="Q8" s="23"/>
      <c r="R8" s="23"/>
      <c r="S8" s="23"/>
      <c r="T8" s="23"/>
      <c r="U8" s="23"/>
      <c r="V8" s="23"/>
      <c r="W8" s="23"/>
      <c r="X8" s="23"/>
      <c r="Y8" s="23"/>
      <c r="Z8" s="23"/>
      <c r="AA8" s="23"/>
      <c r="AB8" s="23"/>
      <c r="AC8" s="23"/>
      <c r="AD8" s="23"/>
      <c r="AE8" s="23"/>
      <c r="AF8" s="23"/>
      <c r="AG8" s="23"/>
      <c r="AH8" s="23"/>
      <c r="AI8" s="23"/>
    </row>
    <row r="9" spans="1:35" s="7" customFormat="1" ht="47.25" customHeight="1">
      <c r="A9" s="33" t="s">
        <v>234</v>
      </c>
      <c r="B9" s="953" t="s">
        <v>236</v>
      </c>
      <c r="C9" s="953"/>
      <c r="D9" s="47"/>
      <c r="E9" s="47"/>
      <c r="F9" s="23"/>
      <c r="G9" s="23"/>
      <c r="H9" s="23"/>
      <c r="I9" s="23"/>
      <c r="J9" s="23"/>
      <c r="K9" s="23"/>
      <c r="L9" s="23"/>
      <c r="M9" s="23"/>
      <c r="N9" s="23"/>
      <c r="O9" s="23"/>
      <c r="P9" s="23"/>
      <c r="Q9" s="23"/>
      <c r="R9" s="23"/>
      <c r="S9" s="23"/>
      <c r="T9" s="23"/>
      <c r="U9" s="23"/>
      <c r="V9" s="23"/>
      <c r="W9" s="23"/>
      <c r="X9" s="23"/>
      <c r="Y9" s="23"/>
      <c r="Z9" s="23"/>
      <c r="AA9" s="23"/>
      <c r="AB9" s="23"/>
      <c r="AC9" s="23"/>
      <c r="AD9" s="23"/>
      <c r="AE9" s="23"/>
      <c r="AF9" s="23"/>
      <c r="AG9" s="23"/>
      <c r="AH9" s="23"/>
      <c r="AI9" s="23"/>
    </row>
    <row r="10" spans="1:35" s="7" customFormat="1" ht="47.25" customHeight="1">
      <c r="A10" s="33" t="s">
        <v>234</v>
      </c>
      <c r="B10" s="953" t="s">
        <v>495</v>
      </c>
      <c r="C10" s="953"/>
      <c r="D10" s="47"/>
      <c r="E10" s="47"/>
      <c r="F10" s="23"/>
      <c r="G10" s="23"/>
      <c r="H10" s="23"/>
      <c r="I10" s="23"/>
      <c r="J10" s="23"/>
      <c r="K10" s="23"/>
      <c r="L10" s="23"/>
      <c r="M10" s="23"/>
      <c r="N10" s="23"/>
      <c r="O10" s="23"/>
      <c r="P10" s="23"/>
      <c r="Q10" s="23"/>
      <c r="R10" s="23"/>
      <c r="S10" s="23"/>
      <c r="T10" s="23"/>
      <c r="U10" s="23"/>
      <c r="V10" s="23"/>
      <c r="W10" s="23"/>
      <c r="X10" s="23"/>
      <c r="Y10" s="23"/>
      <c r="Z10" s="23"/>
      <c r="AA10" s="23"/>
      <c r="AB10" s="23"/>
      <c r="AC10" s="23"/>
      <c r="AD10" s="23"/>
      <c r="AE10" s="23"/>
      <c r="AF10" s="23"/>
      <c r="AG10" s="23"/>
      <c r="AH10" s="23"/>
      <c r="AI10" s="23"/>
    </row>
    <row r="11" spans="1:35" s="7" customFormat="1" ht="16.5" customHeight="1">
      <c r="A11" s="10" t="s">
        <v>234</v>
      </c>
      <c r="B11" s="948" t="s">
        <v>237</v>
      </c>
      <c r="C11" s="948"/>
      <c r="D11" s="48"/>
      <c r="E11" s="48"/>
    </row>
    <row r="12" spans="1:35" s="7" customFormat="1" ht="15.95" customHeight="1">
      <c r="A12" s="10" t="s">
        <v>234</v>
      </c>
      <c r="B12" s="947" t="s">
        <v>26</v>
      </c>
      <c r="C12" s="947"/>
      <c r="D12" s="55"/>
      <c r="E12" s="55"/>
      <c r="F12" s="23"/>
      <c r="G12" s="23"/>
      <c r="H12" s="23"/>
      <c r="I12" s="23"/>
      <c r="J12" s="23"/>
      <c r="K12" s="23"/>
      <c r="L12" s="23"/>
      <c r="M12" s="23"/>
      <c r="N12" s="23"/>
      <c r="O12" s="23"/>
      <c r="P12" s="23"/>
      <c r="Q12" s="23"/>
      <c r="R12" s="23"/>
      <c r="S12" s="23"/>
      <c r="T12" s="23"/>
      <c r="U12" s="23"/>
      <c r="V12" s="23"/>
      <c r="W12" s="23"/>
      <c r="X12" s="23"/>
      <c r="Y12" s="23"/>
      <c r="Z12" s="23"/>
      <c r="AA12" s="23"/>
      <c r="AB12" s="23"/>
      <c r="AC12" s="23"/>
      <c r="AD12" s="23"/>
      <c r="AE12" s="23"/>
      <c r="AF12" s="23"/>
      <c r="AG12" s="23"/>
      <c r="AH12" s="23"/>
      <c r="AI12" s="23"/>
    </row>
    <row r="13" spans="1:35" s="7" customFormat="1" ht="15.95" customHeight="1">
      <c r="A13" s="10" t="s">
        <v>234</v>
      </c>
      <c r="B13" s="947" t="s">
        <v>27</v>
      </c>
      <c r="C13" s="947"/>
      <c r="D13" s="55"/>
      <c r="E13" s="55"/>
      <c r="F13" s="23"/>
      <c r="G13" s="23"/>
      <c r="H13" s="23"/>
      <c r="I13" s="23"/>
      <c r="J13" s="23"/>
      <c r="K13" s="23"/>
      <c r="L13" s="23"/>
      <c r="M13" s="23"/>
      <c r="N13" s="23"/>
      <c r="O13" s="23"/>
      <c r="P13" s="23"/>
      <c r="Q13" s="23"/>
      <c r="R13" s="23"/>
      <c r="S13" s="23"/>
      <c r="T13" s="23"/>
      <c r="U13" s="23"/>
      <c r="V13" s="23"/>
      <c r="W13" s="23"/>
      <c r="X13" s="23"/>
      <c r="Y13" s="23"/>
      <c r="Z13" s="23"/>
      <c r="AA13" s="23"/>
      <c r="AB13" s="23"/>
      <c r="AC13" s="23"/>
      <c r="AD13" s="23"/>
      <c r="AE13" s="23"/>
      <c r="AF13" s="23"/>
      <c r="AG13" s="23"/>
      <c r="AH13" s="23"/>
      <c r="AI13" s="23"/>
    </row>
    <row r="14" spans="1:35" s="7" customFormat="1" ht="7.5" customHeight="1">
      <c r="B14" s="46"/>
      <c r="C14" s="49"/>
      <c r="D14" s="47"/>
      <c r="E14" s="47"/>
      <c r="F14" s="23"/>
      <c r="G14" s="23"/>
      <c r="H14" s="23"/>
      <c r="I14" s="23"/>
      <c r="J14" s="23"/>
      <c r="K14" s="23"/>
      <c r="L14" s="23"/>
      <c r="M14" s="23"/>
      <c r="N14" s="23"/>
      <c r="O14" s="23"/>
      <c r="P14" s="23"/>
      <c r="Q14" s="23"/>
      <c r="R14" s="23"/>
      <c r="S14" s="23"/>
      <c r="T14" s="23"/>
      <c r="U14" s="23"/>
      <c r="V14" s="23"/>
      <c r="W14" s="23"/>
      <c r="X14" s="23"/>
      <c r="Y14" s="23"/>
      <c r="Z14" s="23"/>
      <c r="AA14" s="23"/>
      <c r="AB14" s="23"/>
      <c r="AC14" s="23"/>
      <c r="AD14" s="23"/>
      <c r="AE14" s="23"/>
      <c r="AF14" s="23"/>
      <c r="AG14" s="23"/>
      <c r="AH14" s="23"/>
      <c r="AI14" s="23"/>
    </row>
    <row r="15" spans="1:35" s="7" customFormat="1" ht="20.100000000000001" customHeight="1">
      <c r="A15" s="954" t="s">
        <v>55</v>
      </c>
      <c r="B15" s="955"/>
      <c r="C15" s="955"/>
      <c r="D15" s="43"/>
      <c r="E15" s="23"/>
      <c r="F15" s="23"/>
      <c r="G15" s="23"/>
      <c r="H15" s="23"/>
      <c r="I15" s="23"/>
      <c r="J15" s="23"/>
      <c r="K15" s="23"/>
      <c r="L15" s="23"/>
      <c r="M15" s="23"/>
      <c r="N15" s="23"/>
      <c r="O15" s="23"/>
      <c r="P15" s="23"/>
      <c r="Q15" s="23"/>
      <c r="R15" s="23"/>
      <c r="S15" s="23"/>
      <c r="T15" s="23"/>
      <c r="U15" s="23"/>
      <c r="V15" s="23"/>
      <c r="W15" s="23"/>
      <c r="X15" s="23"/>
      <c r="Y15" s="23"/>
      <c r="Z15" s="23"/>
      <c r="AA15" s="23"/>
      <c r="AB15" s="23"/>
      <c r="AC15" s="23"/>
      <c r="AD15" s="23"/>
      <c r="AE15" s="23"/>
      <c r="AF15" s="23"/>
      <c r="AG15" s="23"/>
      <c r="AH15" s="23"/>
      <c r="AI15" s="23"/>
    </row>
    <row r="16" spans="1:35" s="7" customFormat="1" ht="15.95" customHeight="1">
      <c r="A16" s="10" t="s">
        <v>22</v>
      </c>
      <c r="B16" s="952" t="s">
        <v>529</v>
      </c>
      <c r="C16" s="952"/>
      <c r="D16" s="23"/>
      <c r="E16" s="23"/>
      <c r="F16" s="23"/>
      <c r="G16" s="23"/>
      <c r="H16" s="23"/>
      <c r="I16" s="23"/>
      <c r="J16" s="23"/>
      <c r="K16" s="23"/>
      <c r="L16" s="23"/>
      <c r="M16" s="23"/>
      <c r="N16" s="23"/>
      <c r="O16" s="23"/>
      <c r="P16" s="23"/>
      <c r="Q16" s="23"/>
      <c r="R16" s="23"/>
      <c r="S16" s="23"/>
      <c r="T16" s="23"/>
      <c r="U16" s="23"/>
      <c r="V16" s="23"/>
      <c r="W16" s="23"/>
      <c r="X16" s="23"/>
      <c r="Y16" s="23"/>
      <c r="Z16" s="23"/>
      <c r="AA16" s="23"/>
      <c r="AB16" s="23"/>
      <c r="AC16" s="23"/>
      <c r="AD16" s="23"/>
      <c r="AE16" s="23"/>
      <c r="AF16" s="23"/>
      <c r="AG16" s="23"/>
      <c r="AH16" s="23"/>
      <c r="AI16" s="23"/>
    </row>
    <row r="17" spans="1:35" s="7" customFormat="1" ht="15.95" customHeight="1">
      <c r="A17" s="10"/>
      <c r="B17" s="58"/>
      <c r="C17" s="58"/>
      <c r="D17" s="23"/>
      <c r="E17" s="23"/>
      <c r="F17" s="23"/>
      <c r="G17" s="23"/>
      <c r="H17" s="23"/>
      <c r="I17" s="23"/>
      <c r="J17" s="23"/>
      <c r="K17" s="23"/>
      <c r="L17" s="23"/>
      <c r="M17" s="23"/>
      <c r="N17" s="23"/>
      <c r="O17" s="23"/>
      <c r="P17" s="23"/>
      <c r="Q17" s="23"/>
      <c r="R17" s="23"/>
      <c r="S17" s="23"/>
      <c r="T17" s="23"/>
      <c r="U17" s="23"/>
      <c r="V17" s="23"/>
      <c r="W17" s="23"/>
      <c r="X17" s="23"/>
      <c r="Y17" s="23"/>
      <c r="Z17" s="23"/>
      <c r="AA17" s="23"/>
      <c r="AB17" s="23"/>
      <c r="AC17" s="23"/>
      <c r="AD17" s="23"/>
      <c r="AE17" s="23"/>
      <c r="AF17" s="23"/>
      <c r="AG17" s="23"/>
      <c r="AH17" s="23"/>
      <c r="AI17" s="23"/>
    </row>
    <row r="18" spans="1:35" s="7" customFormat="1" ht="20.100000000000001" customHeight="1">
      <c r="A18" s="954" t="s">
        <v>0</v>
      </c>
      <c r="B18" s="955"/>
      <c r="C18" s="955"/>
      <c r="D18" s="47"/>
      <c r="E18" s="47"/>
      <c r="F18" s="23"/>
      <c r="G18" s="23"/>
      <c r="H18" s="23"/>
      <c r="I18" s="23"/>
      <c r="J18" s="23"/>
      <c r="K18" s="23"/>
      <c r="L18" s="23"/>
      <c r="M18" s="23"/>
      <c r="N18" s="23"/>
      <c r="O18" s="23"/>
      <c r="P18" s="23"/>
      <c r="Q18" s="23"/>
      <c r="R18" s="23"/>
      <c r="S18" s="23"/>
      <c r="T18" s="23"/>
      <c r="U18" s="23"/>
      <c r="V18" s="23"/>
      <c r="W18" s="23"/>
      <c r="X18" s="23"/>
      <c r="Y18" s="23"/>
      <c r="Z18" s="23"/>
      <c r="AA18" s="23"/>
      <c r="AB18" s="23"/>
      <c r="AC18" s="23"/>
      <c r="AD18" s="23"/>
      <c r="AE18" s="23"/>
      <c r="AF18" s="23"/>
      <c r="AG18" s="23"/>
      <c r="AH18" s="23"/>
      <c r="AI18" s="23"/>
    </row>
    <row r="19" spans="1:35" s="7" customFormat="1" ht="15.75" customHeight="1">
      <c r="A19" s="10" t="s">
        <v>22</v>
      </c>
      <c r="B19" s="947" t="s">
        <v>30</v>
      </c>
      <c r="C19" s="947"/>
      <c r="D19" s="46"/>
      <c r="E19" s="46"/>
    </row>
    <row r="20" spans="1:35" s="7" customFormat="1" ht="15.75" customHeight="1">
      <c r="A20" s="10" t="s">
        <v>22</v>
      </c>
      <c r="B20" s="947" t="s">
        <v>33</v>
      </c>
      <c r="C20" s="947"/>
      <c r="D20" s="48"/>
      <c r="E20" s="48"/>
    </row>
    <row r="21" spans="1:35" s="7" customFormat="1" ht="15.75" customHeight="1">
      <c r="A21" s="10" t="s">
        <v>22</v>
      </c>
      <c r="B21" s="947" t="s">
        <v>32</v>
      </c>
      <c r="C21" s="947"/>
      <c r="D21" s="48"/>
      <c r="E21" s="48"/>
    </row>
    <row r="22" spans="1:35" s="7" customFormat="1" ht="15.75" customHeight="1">
      <c r="A22" s="10" t="s">
        <v>22</v>
      </c>
      <c r="B22" s="947" t="s">
        <v>28</v>
      </c>
      <c r="C22" s="947"/>
      <c r="D22" s="48"/>
      <c r="E22" s="48"/>
    </row>
    <row r="23" spans="1:35" s="7" customFormat="1" ht="15.75" customHeight="1">
      <c r="A23" s="10" t="s">
        <v>22</v>
      </c>
      <c r="B23" s="947" t="s">
        <v>570</v>
      </c>
      <c r="C23" s="947"/>
      <c r="D23" s="48"/>
      <c r="E23" s="48"/>
    </row>
    <row r="24" spans="1:35" s="7" customFormat="1" ht="15.75" customHeight="1">
      <c r="A24" s="10" t="s">
        <v>22</v>
      </c>
      <c r="B24" s="947" t="s">
        <v>52</v>
      </c>
      <c r="C24" s="947"/>
      <c r="D24" s="55"/>
      <c r="E24" s="55"/>
      <c r="F24" s="23"/>
      <c r="G24" s="23"/>
      <c r="H24" s="23"/>
      <c r="I24" s="23"/>
      <c r="J24" s="23"/>
      <c r="K24" s="23"/>
      <c r="L24" s="23"/>
      <c r="M24" s="23"/>
      <c r="N24" s="23"/>
      <c r="O24" s="23"/>
      <c r="P24" s="23"/>
      <c r="Q24" s="23"/>
      <c r="R24" s="23"/>
      <c r="S24" s="23"/>
      <c r="T24" s="23"/>
      <c r="U24" s="23"/>
      <c r="V24" s="23"/>
      <c r="W24" s="23"/>
      <c r="X24" s="23"/>
      <c r="Y24" s="23"/>
      <c r="Z24" s="23"/>
      <c r="AA24" s="23"/>
      <c r="AB24" s="23"/>
      <c r="AC24" s="23"/>
      <c r="AD24" s="23"/>
      <c r="AE24" s="23"/>
      <c r="AF24" s="23"/>
      <c r="AG24" s="23"/>
      <c r="AH24" s="23"/>
      <c r="AI24" s="23"/>
    </row>
    <row r="25" spans="1:35" s="7" customFormat="1" ht="15.75" customHeight="1">
      <c r="A25" s="10" t="s">
        <v>22</v>
      </c>
      <c r="B25" s="947" t="s">
        <v>51</v>
      </c>
      <c r="C25" s="947"/>
      <c r="D25" s="55"/>
      <c r="E25" s="55"/>
      <c r="F25" s="23"/>
      <c r="G25" s="23"/>
      <c r="H25" s="23"/>
      <c r="I25" s="23"/>
      <c r="J25" s="23"/>
      <c r="K25" s="23"/>
      <c r="L25" s="23"/>
      <c r="M25" s="23"/>
      <c r="N25" s="23"/>
      <c r="O25" s="23"/>
      <c r="P25" s="23"/>
      <c r="Q25" s="23"/>
      <c r="R25" s="23"/>
      <c r="S25" s="23"/>
      <c r="T25" s="23"/>
      <c r="U25" s="23"/>
      <c r="V25" s="23"/>
      <c r="W25" s="23"/>
      <c r="X25" s="23"/>
      <c r="Y25" s="23"/>
      <c r="Z25" s="23"/>
      <c r="AA25" s="23"/>
      <c r="AB25" s="23"/>
      <c r="AC25" s="23"/>
      <c r="AD25" s="23"/>
      <c r="AE25" s="23"/>
      <c r="AF25" s="23"/>
      <c r="AG25" s="23"/>
      <c r="AH25" s="23"/>
      <c r="AI25" s="23"/>
    </row>
    <row r="26" spans="1:35" s="7" customFormat="1" ht="15.75" customHeight="1">
      <c r="A26" s="10" t="s">
        <v>22</v>
      </c>
      <c r="B26" s="947" t="s">
        <v>29</v>
      </c>
      <c r="C26" s="947"/>
      <c r="D26" s="46"/>
      <c r="E26" s="46"/>
    </row>
    <row r="27" spans="1:35" s="7" customFormat="1" ht="15.75" customHeight="1">
      <c r="A27" s="10" t="s">
        <v>22</v>
      </c>
      <c r="B27" s="947" t="s">
        <v>31</v>
      </c>
      <c r="C27" s="947"/>
      <c r="D27" s="48"/>
      <c r="E27" s="48"/>
    </row>
    <row r="28" spans="1:35" ht="15.75" customHeight="1">
      <c r="A28" s="10" t="s">
        <v>22</v>
      </c>
      <c r="B28" s="949" t="s">
        <v>54</v>
      </c>
      <c r="C28" s="949"/>
    </row>
    <row r="29" spans="1:35" ht="15.75" customHeight="1">
      <c r="A29" s="10" t="s">
        <v>22</v>
      </c>
      <c r="B29" s="948" t="s">
        <v>271</v>
      </c>
      <c r="C29" s="948"/>
    </row>
    <row r="30" spans="1:35" ht="15.75">
      <c r="A30" s="10" t="s">
        <v>22</v>
      </c>
      <c r="B30" s="57" t="s">
        <v>53</v>
      </c>
    </row>
    <row r="31" spans="1:35" ht="19.5" customHeight="1">
      <c r="A31" s="947"/>
      <c r="B31" s="947"/>
      <c r="C31" s="50"/>
    </row>
    <row r="32" spans="1:35" ht="30.95" customHeight="1"/>
    <row r="47" spans="11:11">
      <c r="K47" s="14" t="s">
        <v>18</v>
      </c>
    </row>
  </sheetData>
  <mergeCells count="25">
    <mergeCell ref="A2:C2"/>
    <mergeCell ref="B21:C21"/>
    <mergeCell ref="B19:C19"/>
    <mergeCell ref="B6:C6"/>
    <mergeCell ref="B9:C9"/>
    <mergeCell ref="B12:C12"/>
    <mergeCell ref="B13:C13"/>
    <mergeCell ref="A15:C15"/>
    <mergeCell ref="B16:C16"/>
    <mergeCell ref="B8:C8"/>
    <mergeCell ref="A5:C5"/>
    <mergeCell ref="A18:C18"/>
    <mergeCell ref="B7:C7"/>
    <mergeCell ref="B11:C11"/>
    <mergeCell ref="B10:C10"/>
    <mergeCell ref="A31:B31"/>
    <mergeCell ref="B25:C25"/>
    <mergeCell ref="B20:C20"/>
    <mergeCell ref="B23:C23"/>
    <mergeCell ref="B22:C22"/>
    <mergeCell ref="B24:C24"/>
    <mergeCell ref="B29:C29"/>
    <mergeCell ref="B26:C26"/>
    <mergeCell ref="B27:C27"/>
    <mergeCell ref="B28:C28"/>
  </mergeCells>
  <phoneticPr fontId="2" type="noConversion"/>
  <pageMargins left="0.55118110236220474" right="0.35433070866141736" top="0.59055118110236227" bottom="0.98425196850393704" header="0.11811023622047245" footer="0.51181102362204722"/>
  <pageSetup paperSize="9" scale="78"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indexed="42"/>
    <pageSetUpPr fitToPage="1"/>
  </sheetPr>
  <dimension ref="A1:O33"/>
  <sheetViews>
    <sheetView showZeros="0" view="pageBreakPreview" zoomScale="70" zoomScaleNormal="70" zoomScaleSheetLayoutView="70" workbookViewId="0"/>
  </sheetViews>
  <sheetFormatPr defaultRowHeight="12.75"/>
  <cols>
    <col min="1" max="1" width="62.28515625" style="14" customWidth="1"/>
    <col min="2" max="2" width="14.7109375" style="62" customWidth="1"/>
    <col min="3" max="3" width="14.7109375" style="14" customWidth="1"/>
    <col min="4" max="4" width="15.28515625" style="14" customWidth="1"/>
    <col min="5" max="6" width="14.7109375" style="14" customWidth="1"/>
    <col min="7" max="8" width="14.7109375" style="62" customWidth="1"/>
    <col min="9" max="9" width="14.7109375" style="14" customWidth="1"/>
    <col min="10" max="10" width="1.28515625" style="14" customWidth="1"/>
    <col min="11" max="11" width="12.7109375" style="14" customWidth="1"/>
    <col min="12" max="13" width="12.7109375" style="3" customWidth="1"/>
    <col min="14" max="14" width="12.7109375" style="14" customWidth="1"/>
    <col min="15" max="15" width="12.7109375" style="62" customWidth="1"/>
    <col min="16" max="16" width="3.7109375" style="14" customWidth="1"/>
    <col min="17" max="16384" width="9.140625" style="14"/>
  </cols>
  <sheetData>
    <row r="1" spans="1:15" s="6" customFormat="1" ht="50.1" customHeight="1">
      <c r="A1" s="248"/>
    </row>
    <row r="2" spans="1:15" ht="39.950000000000003" customHeight="1">
      <c r="A2" s="1" t="s">
        <v>231</v>
      </c>
      <c r="B2" s="14"/>
      <c r="C2" s="3"/>
      <c r="D2" s="3"/>
      <c r="G2" s="14"/>
      <c r="H2" s="19"/>
      <c r="L2" s="14"/>
      <c r="M2" s="14"/>
      <c r="O2" s="14"/>
    </row>
    <row r="3" spans="1:15" ht="2.1" customHeight="1">
      <c r="A3" s="601"/>
      <c r="B3" s="602"/>
      <c r="C3" s="597"/>
      <c r="D3" s="597"/>
      <c r="E3" s="602"/>
      <c r="F3" s="602"/>
      <c r="G3" s="602"/>
      <c r="H3" s="602"/>
      <c r="I3" s="602"/>
      <c r="L3" s="14"/>
      <c r="M3" s="14"/>
      <c r="O3" s="14"/>
    </row>
    <row r="4" spans="1:15" s="7" customFormat="1" ht="20.100000000000001" customHeight="1">
      <c r="A4" s="68"/>
      <c r="B4" s="68"/>
      <c r="C4" s="68"/>
      <c r="D4" s="68"/>
      <c r="E4" s="10"/>
      <c r="F4" s="10"/>
      <c r="G4" s="10"/>
      <c r="H4" s="10"/>
      <c r="I4" s="10"/>
    </row>
    <row r="5" spans="1:15" s="7" customFormat="1" ht="20.100000000000001" customHeight="1">
      <c r="A5" s="5" t="s">
        <v>507</v>
      </c>
      <c r="B5" s="5"/>
      <c r="C5" s="5"/>
      <c r="D5" s="5"/>
      <c r="E5" s="5"/>
      <c r="F5" s="5"/>
      <c r="G5" s="5"/>
      <c r="H5" s="5"/>
      <c r="I5" s="5"/>
      <c r="J5" s="6"/>
    </row>
    <row r="6" spans="1:15" s="7" customFormat="1" ht="32.1" customHeight="1">
      <c r="A6" s="625"/>
      <c r="B6" s="627" t="s">
        <v>230</v>
      </c>
      <c r="C6" s="627" t="s">
        <v>223</v>
      </c>
      <c r="D6" s="627" t="s">
        <v>222</v>
      </c>
      <c r="E6" s="975" t="s">
        <v>221</v>
      </c>
      <c r="F6" s="975"/>
      <c r="G6" s="627" t="s">
        <v>220</v>
      </c>
      <c r="H6" s="975" t="s">
        <v>1</v>
      </c>
      <c r="I6" s="976"/>
      <c r="J6" s="6"/>
    </row>
    <row r="7" spans="1:15" s="223" customFormat="1">
      <c r="A7" s="626" t="s">
        <v>15</v>
      </c>
      <c r="B7" s="628" t="s">
        <v>219</v>
      </c>
      <c r="C7" s="628" t="s">
        <v>219</v>
      </c>
      <c r="D7" s="628" t="s">
        <v>219</v>
      </c>
      <c r="E7" s="628" t="s">
        <v>219</v>
      </c>
      <c r="F7" s="632" t="s">
        <v>218</v>
      </c>
      <c r="G7" s="628" t="s">
        <v>219</v>
      </c>
      <c r="H7" s="628" t="s">
        <v>219</v>
      </c>
      <c r="I7" s="928" t="s">
        <v>218</v>
      </c>
      <c r="J7" s="225"/>
    </row>
    <row r="8" spans="1:15" ht="15.95" customHeight="1">
      <c r="A8" s="245" t="s">
        <v>284</v>
      </c>
      <c r="B8" s="629">
        <v>2.9</v>
      </c>
      <c r="C8" s="629">
        <v>25.3</v>
      </c>
      <c r="D8" s="629">
        <v>3.7</v>
      </c>
      <c r="E8" s="629">
        <v>121.2</v>
      </c>
      <c r="F8" s="629">
        <v>3.9</v>
      </c>
      <c r="G8" s="629">
        <v>1.3</v>
      </c>
      <c r="H8" s="629">
        <v>154.30000000000001</v>
      </c>
      <c r="I8" s="929">
        <v>3.6</v>
      </c>
      <c r="J8" s="3"/>
      <c r="O8" s="14"/>
    </row>
    <row r="9" spans="1:15" s="7" customFormat="1" ht="15.95" customHeight="1">
      <c r="A9" s="11" t="s">
        <v>229</v>
      </c>
      <c r="B9" s="630">
        <v>0</v>
      </c>
      <c r="C9" s="630">
        <v>6</v>
      </c>
      <c r="D9" s="630">
        <v>0</v>
      </c>
      <c r="E9" s="630">
        <v>87.6</v>
      </c>
      <c r="F9" s="630">
        <v>3.2</v>
      </c>
      <c r="G9" s="630">
        <v>0.6</v>
      </c>
      <c r="H9" s="630">
        <v>94.3</v>
      </c>
      <c r="I9" s="930">
        <v>3.2</v>
      </c>
      <c r="J9" s="6"/>
    </row>
    <row r="10" spans="1:15" s="7" customFormat="1" ht="15.95" customHeight="1">
      <c r="A10" s="11" t="s">
        <v>233</v>
      </c>
      <c r="B10" s="630">
        <v>2.9</v>
      </c>
      <c r="C10" s="630">
        <v>5.6</v>
      </c>
      <c r="D10" s="630">
        <v>3.2</v>
      </c>
      <c r="E10" s="630">
        <v>8.9</v>
      </c>
      <c r="F10" s="630">
        <v>0.1</v>
      </c>
      <c r="G10" s="630">
        <v>0</v>
      </c>
      <c r="H10" s="630">
        <v>20.6</v>
      </c>
      <c r="I10" s="930">
        <v>0.1</v>
      </c>
      <c r="J10" s="6"/>
    </row>
    <row r="11" spans="1:15" s="7" customFormat="1" ht="15.95" customHeight="1">
      <c r="A11" s="11" t="s">
        <v>228</v>
      </c>
      <c r="B11" s="630">
        <v>0</v>
      </c>
      <c r="C11" s="630">
        <v>0.1</v>
      </c>
      <c r="D11" s="630">
        <v>0.1</v>
      </c>
      <c r="E11" s="630">
        <v>16.2</v>
      </c>
      <c r="F11" s="630">
        <v>0.3</v>
      </c>
      <c r="G11" s="630">
        <v>0.3</v>
      </c>
      <c r="H11" s="630">
        <v>16.7</v>
      </c>
      <c r="I11" s="930">
        <v>0.3</v>
      </c>
      <c r="J11" s="6"/>
    </row>
    <row r="12" spans="1:15" s="7" customFormat="1" ht="15.95" customHeight="1">
      <c r="A12" s="11" t="s">
        <v>227</v>
      </c>
      <c r="B12" s="630">
        <v>0</v>
      </c>
      <c r="C12" s="630">
        <v>0.6</v>
      </c>
      <c r="D12" s="630">
        <v>0</v>
      </c>
      <c r="E12" s="630">
        <v>6.9</v>
      </c>
      <c r="F12" s="630">
        <v>0.3</v>
      </c>
      <c r="G12" s="630">
        <v>0.1</v>
      </c>
      <c r="H12" s="630">
        <v>7.6</v>
      </c>
      <c r="I12" s="930">
        <v>0.3</v>
      </c>
      <c r="J12" s="6"/>
    </row>
    <row r="13" spans="1:15" s="7" customFormat="1" ht="15.95" customHeight="1">
      <c r="A13" s="11" t="s">
        <v>269</v>
      </c>
      <c r="B13" s="630">
        <v>0</v>
      </c>
      <c r="C13" s="630">
        <v>12.9</v>
      </c>
      <c r="D13" s="630">
        <v>0.4</v>
      </c>
      <c r="E13" s="630">
        <v>1.5</v>
      </c>
      <c r="F13" s="630">
        <v>0</v>
      </c>
      <c r="G13" s="630">
        <v>0.3</v>
      </c>
      <c r="H13" s="630">
        <v>15.1</v>
      </c>
      <c r="I13" s="930">
        <v>-0.2</v>
      </c>
      <c r="J13" s="6"/>
    </row>
    <row r="14" spans="1:15" s="62" customFormat="1" ht="15.95" customHeight="1">
      <c r="A14" s="3" t="s">
        <v>226</v>
      </c>
      <c r="B14" s="630">
        <v>0</v>
      </c>
      <c r="C14" s="630">
        <v>0</v>
      </c>
      <c r="D14" s="630">
        <v>0</v>
      </c>
      <c r="E14" s="630">
        <v>3.8</v>
      </c>
      <c r="F14" s="630">
        <v>2.2000000000000002</v>
      </c>
      <c r="G14" s="630"/>
      <c r="H14" s="630">
        <v>3.8</v>
      </c>
      <c r="I14" s="930">
        <v>2.2000000000000002</v>
      </c>
      <c r="J14" s="71"/>
      <c r="L14" s="71"/>
      <c r="M14" s="71"/>
    </row>
    <row r="15" spans="1:15" s="62" customFormat="1" ht="15.95" customHeight="1">
      <c r="A15" s="3" t="s">
        <v>225</v>
      </c>
      <c r="B15" s="630">
        <v>0</v>
      </c>
      <c r="C15" s="630">
        <v>0</v>
      </c>
      <c r="D15" s="630">
        <v>0</v>
      </c>
      <c r="E15" s="630">
        <v>3.3</v>
      </c>
      <c r="F15" s="630"/>
      <c r="G15" s="630"/>
      <c r="H15" s="630">
        <v>3.3</v>
      </c>
      <c r="I15" s="930">
        <v>0</v>
      </c>
      <c r="J15" s="71"/>
      <c r="L15" s="71"/>
      <c r="M15" s="71"/>
    </row>
    <row r="16" spans="1:15" s="62" customFormat="1" ht="15.95" customHeight="1">
      <c r="A16" s="624" t="s">
        <v>224</v>
      </c>
      <c r="B16" s="631">
        <v>2.9</v>
      </c>
      <c r="C16" s="631">
        <v>25.3</v>
      </c>
      <c r="D16" s="631">
        <v>3.7</v>
      </c>
      <c r="E16" s="631">
        <v>128.30000000000001</v>
      </c>
      <c r="F16" s="631">
        <v>6.1</v>
      </c>
      <c r="G16" s="631">
        <v>1.3</v>
      </c>
      <c r="H16" s="631">
        <v>161.5</v>
      </c>
      <c r="I16" s="931">
        <v>5.9</v>
      </c>
      <c r="J16" s="71"/>
      <c r="L16" s="71"/>
      <c r="M16" s="71"/>
    </row>
    <row r="17" spans="1:15" s="62" customFormat="1" ht="15.95" customHeight="1">
      <c r="A17" s="32" t="s">
        <v>282</v>
      </c>
      <c r="B17" s="71"/>
      <c r="C17" s="71"/>
      <c r="D17" s="71"/>
      <c r="E17" s="71"/>
      <c r="F17" s="71"/>
      <c r="G17" s="71"/>
      <c r="H17" s="71"/>
      <c r="I17" s="71"/>
      <c r="J17" s="71"/>
      <c r="L17" s="71"/>
      <c r="M17" s="71"/>
    </row>
    <row r="18" spans="1:15" s="62" customFormat="1" ht="15.95" customHeight="1">
      <c r="A18" s="3" t="s">
        <v>292</v>
      </c>
      <c r="B18" s="71"/>
      <c r="C18" s="71"/>
      <c r="D18" s="71"/>
      <c r="E18" s="71"/>
      <c r="F18" s="71"/>
      <c r="G18" s="71"/>
      <c r="H18" s="71"/>
      <c r="I18" s="71"/>
      <c r="J18" s="71"/>
      <c r="L18" s="71"/>
      <c r="M18" s="71"/>
    </row>
    <row r="19" spans="1:15" s="62" customFormat="1" ht="15.95" customHeight="1">
      <c r="A19" s="3"/>
      <c r="B19" s="71"/>
      <c r="C19" s="71"/>
      <c r="D19" s="71"/>
      <c r="E19" s="71"/>
      <c r="F19" s="71"/>
      <c r="G19" s="71"/>
      <c r="H19" s="71"/>
      <c r="I19" s="71"/>
      <c r="J19" s="71"/>
      <c r="L19" s="71"/>
      <c r="M19" s="71"/>
    </row>
    <row r="20" spans="1:15" ht="20.100000000000001" customHeight="1">
      <c r="A20" s="5" t="s">
        <v>506</v>
      </c>
      <c r="B20" s="5"/>
      <c r="C20" s="5"/>
      <c r="D20" s="5"/>
      <c r="E20" s="5"/>
      <c r="F20" s="5"/>
      <c r="G20" s="5"/>
      <c r="H20" s="5"/>
      <c r="I20" s="5"/>
    </row>
    <row r="21" spans="1:15" ht="32.1" customHeight="1">
      <c r="A21" s="3"/>
      <c r="B21" s="977" t="s">
        <v>223</v>
      </c>
      <c r="C21" s="978"/>
      <c r="D21" s="231" t="s">
        <v>222</v>
      </c>
      <c r="E21" s="977" t="s">
        <v>221</v>
      </c>
      <c r="F21" s="978"/>
      <c r="G21" s="231" t="s">
        <v>220</v>
      </c>
      <c r="H21" s="977" t="s">
        <v>1</v>
      </c>
      <c r="I21" s="979"/>
      <c r="J21" s="3"/>
    </row>
    <row r="22" spans="1:15" s="223" customFormat="1">
      <c r="A22" s="230" t="s">
        <v>15</v>
      </c>
      <c r="B22" s="227" t="s">
        <v>219</v>
      </c>
      <c r="C22" s="229" t="s">
        <v>218</v>
      </c>
      <c r="D22" s="226" t="s">
        <v>219</v>
      </c>
      <c r="E22" s="227" t="s">
        <v>219</v>
      </c>
      <c r="F22" s="228" t="s">
        <v>218</v>
      </c>
      <c r="G22" s="226" t="s">
        <v>219</v>
      </c>
      <c r="H22" s="227" t="s">
        <v>219</v>
      </c>
      <c r="I22" s="226" t="s">
        <v>218</v>
      </c>
      <c r="J22" s="225"/>
      <c r="L22" s="225"/>
      <c r="M22" s="225"/>
      <c r="O22" s="224"/>
    </row>
    <row r="23" spans="1:15" ht="15.95" customHeight="1">
      <c r="A23" s="14" t="s">
        <v>217</v>
      </c>
      <c r="B23" s="221">
        <v>0</v>
      </c>
      <c r="C23" s="222">
        <v>0</v>
      </c>
      <c r="D23" s="220">
        <v>0</v>
      </c>
      <c r="E23" s="221">
        <v>0.4</v>
      </c>
      <c r="F23" s="222">
        <v>0</v>
      </c>
      <c r="G23" s="220">
        <v>0.1</v>
      </c>
      <c r="H23" s="221">
        <v>0.4</v>
      </c>
      <c r="I23" s="220">
        <v>0</v>
      </c>
      <c r="J23" s="3"/>
    </row>
    <row r="24" spans="1:15" ht="15.95" customHeight="1">
      <c r="A24" s="14" t="s">
        <v>216</v>
      </c>
      <c r="B24" s="221">
        <v>0</v>
      </c>
      <c r="C24" s="222">
        <v>0</v>
      </c>
      <c r="D24" s="220">
        <v>0</v>
      </c>
      <c r="E24" s="221">
        <v>0</v>
      </c>
      <c r="F24" s="222">
        <v>0</v>
      </c>
      <c r="G24" s="220">
        <v>0</v>
      </c>
      <c r="H24" s="221">
        <v>0</v>
      </c>
      <c r="I24" s="220">
        <v>0</v>
      </c>
      <c r="J24" s="3"/>
    </row>
    <row r="25" spans="1:15" ht="15.95" customHeight="1">
      <c r="A25" s="14" t="s">
        <v>215</v>
      </c>
      <c r="B25" s="221">
        <v>0</v>
      </c>
      <c r="C25" s="222">
        <v>0</v>
      </c>
      <c r="D25" s="220">
        <v>0</v>
      </c>
      <c r="E25" s="221">
        <v>0.1</v>
      </c>
      <c r="F25" s="222">
        <v>0</v>
      </c>
      <c r="G25" s="220">
        <v>0</v>
      </c>
      <c r="H25" s="221">
        <v>0.1</v>
      </c>
      <c r="I25" s="220">
        <v>0</v>
      </c>
      <c r="J25" s="3"/>
    </row>
    <row r="26" spans="1:15" ht="15.95" customHeight="1">
      <c r="A26" s="14" t="s">
        <v>214</v>
      </c>
      <c r="B26" s="221">
        <v>0</v>
      </c>
      <c r="C26" s="222">
        <v>0</v>
      </c>
      <c r="D26" s="220">
        <v>0</v>
      </c>
      <c r="E26" s="221">
        <v>0</v>
      </c>
      <c r="F26" s="222">
        <v>0</v>
      </c>
      <c r="G26" s="220">
        <v>0</v>
      </c>
      <c r="H26" s="221">
        <v>0</v>
      </c>
      <c r="I26" s="220">
        <v>0</v>
      </c>
      <c r="J26" s="3"/>
    </row>
    <row r="27" spans="1:15" ht="15.95" customHeight="1">
      <c r="A27" s="14" t="s">
        <v>213</v>
      </c>
      <c r="B27" s="221">
        <v>8.4</v>
      </c>
      <c r="C27" s="222">
        <v>-0.1</v>
      </c>
      <c r="D27" s="220">
        <v>0</v>
      </c>
      <c r="E27" s="221">
        <v>0.4</v>
      </c>
      <c r="F27" s="222">
        <v>0</v>
      </c>
      <c r="G27" s="220">
        <v>0</v>
      </c>
      <c r="H27" s="221">
        <v>8.8000000000000007</v>
      </c>
      <c r="I27" s="220">
        <v>-0.1</v>
      </c>
      <c r="J27" s="3"/>
    </row>
    <row r="28" spans="1:15" ht="15.95" customHeight="1">
      <c r="A28" s="14" t="s">
        <v>212</v>
      </c>
      <c r="B28" s="221">
        <v>0.4</v>
      </c>
      <c r="C28" s="222">
        <v>0</v>
      </c>
      <c r="D28" s="220">
        <v>0</v>
      </c>
      <c r="E28" s="221">
        <v>0</v>
      </c>
      <c r="F28" s="222">
        <v>0</v>
      </c>
      <c r="G28" s="220">
        <v>0</v>
      </c>
      <c r="H28" s="221">
        <v>0.4</v>
      </c>
      <c r="I28" s="220">
        <v>0</v>
      </c>
      <c r="J28" s="3"/>
    </row>
    <row r="29" spans="1:15" ht="15.95" customHeight="1">
      <c r="A29" s="14" t="s">
        <v>211</v>
      </c>
      <c r="B29" s="221">
        <v>0.2</v>
      </c>
      <c r="C29" s="222">
        <v>0</v>
      </c>
      <c r="D29" s="220">
        <v>0</v>
      </c>
      <c r="E29" s="221">
        <v>0.1</v>
      </c>
      <c r="F29" s="222">
        <v>0</v>
      </c>
      <c r="G29" s="220">
        <v>0.2</v>
      </c>
      <c r="H29" s="221">
        <v>0.4</v>
      </c>
      <c r="I29" s="220">
        <v>0</v>
      </c>
      <c r="J29" s="3"/>
    </row>
    <row r="30" spans="1:15" ht="15.95" customHeight="1">
      <c r="A30" s="14" t="s">
        <v>210</v>
      </c>
      <c r="B30" s="221">
        <v>3.9</v>
      </c>
      <c r="C30" s="222">
        <v>-0.1</v>
      </c>
      <c r="D30" s="220">
        <v>0.4</v>
      </c>
      <c r="E30" s="221">
        <v>0.6</v>
      </c>
      <c r="F30" s="222">
        <v>0</v>
      </c>
      <c r="G30" s="220">
        <v>0</v>
      </c>
      <c r="H30" s="221">
        <v>4.9000000000000004</v>
      </c>
      <c r="I30" s="220">
        <v>-0.1</v>
      </c>
      <c r="J30" s="3"/>
    </row>
    <row r="31" spans="1:15" ht="15.95" customHeight="1">
      <c r="A31" s="219" t="s">
        <v>1</v>
      </c>
      <c r="B31" s="217">
        <v>12.9</v>
      </c>
      <c r="C31" s="218">
        <v>-0.2</v>
      </c>
      <c r="D31" s="216">
        <v>0.4</v>
      </c>
      <c r="E31" s="217">
        <v>1.5</v>
      </c>
      <c r="F31" s="218">
        <v>0</v>
      </c>
      <c r="G31" s="216">
        <v>0.3</v>
      </c>
      <c r="H31" s="217">
        <v>15.1</v>
      </c>
      <c r="I31" s="216">
        <v>-0.2</v>
      </c>
      <c r="J31" s="3"/>
    </row>
    <row r="32" spans="1:15" s="32" customFormat="1" ht="15.75" customHeight="1">
      <c r="A32" s="32" t="s">
        <v>283</v>
      </c>
      <c r="B32" s="72"/>
      <c r="F32" s="14"/>
      <c r="G32" s="62"/>
      <c r="H32" s="62"/>
      <c r="I32" s="14"/>
      <c r="L32" s="29"/>
      <c r="M32" s="29"/>
      <c r="O32" s="72"/>
    </row>
    <row r="33" ht="15.95" customHeight="1"/>
  </sheetData>
  <mergeCells count="5">
    <mergeCell ref="E6:F6"/>
    <mergeCell ref="H6:I6"/>
    <mergeCell ref="B21:C21"/>
    <mergeCell ref="E21:F21"/>
    <mergeCell ref="H21:I21"/>
  </mergeCells>
  <pageMargins left="0.55118110236220474" right="0.35433070866141736" top="0.59055118110236227" bottom="0.98425196850393704" header="0.11811023622047245" footer="0.51181102362204722"/>
  <pageSetup paperSize="9" scale="76"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indexed="42"/>
    <pageSetUpPr fitToPage="1"/>
  </sheetPr>
  <dimension ref="A1:O33"/>
  <sheetViews>
    <sheetView showZeros="0" view="pageBreakPreview" zoomScale="70" zoomScaleNormal="85" zoomScaleSheetLayoutView="70" workbookViewId="0"/>
  </sheetViews>
  <sheetFormatPr defaultRowHeight="12.75"/>
  <cols>
    <col min="1" max="1" width="62.28515625" style="14" customWidth="1"/>
    <col min="2" max="2" width="14.7109375" style="62" customWidth="1"/>
    <col min="3" max="3" width="14.7109375" style="14" customWidth="1"/>
    <col min="4" max="4" width="15.28515625" style="14" customWidth="1"/>
    <col min="5" max="6" width="14.7109375" style="14" customWidth="1"/>
    <col min="7" max="8" width="14.7109375" style="62" customWidth="1"/>
    <col min="9" max="9" width="14.7109375" style="14" customWidth="1"/>
    <col min="10" max="10" width="1.28515625" style="249" customWidth="1"/>
    <col min="11" max="11" width="12.7109375" style="14" customWidth="1"/>
    <col min="12" max="13" width="12.7109375" style="3" customWidth="1"/>
    <col min="14" max="14" width="12.7109375" style="14" customWidth="1"/>
    <col min="15" max="15" width="12.7109375" style="62" customWidth="1"/>
    <col min="16" max="16" width="3.7109375" style="14" customWidth="1"/>
    <col min="17" max="16384" width="9.140625" style="14"/>
  </cols>
  <sheetData>
    <row r="1" spans="1:15" s="6" customFormat="1" ht="50.1" customHeight="1">
      <c r="A1" s="248"/>
      <c r="J1" s="263"/>
    </row>
    <row r="2" spans="1:15" ht="39.950000000000003" customHeight="1">
      <c r="A2" s="1" t="s">
        <v>232</v>
      </c>
      <c r="B2" s="14"/>
      <c r="C2" s="3"/>
      <c r="D2" s="3"/>
      <c r="G2" s="14"/>
      <c r="H2" s="19"/>
      <c r="L2" s="14"/>
      <c r="M2" s="14"/>
      <c r="O2" s="14"/>
    </row>
    <row r="3" spans="1:15" ht="2.1" customHeight="1">
      <c r="A3" s="601"/>
      <c r="B3" s="602"/>
      <c r="C3" s="597"/>
      <c r="D3" s="597"/>
      <c r="E3" s="602"/>
      <c r="F3" s="602"/>
      <c r="G3" s="602"/>
      <c r="H3" s="602"/>
      <c r="I3" s="602"/>
      <c r="L3" s="14"/>
      <c r="M3" s="14"/>
      <c r="O3" s="14"/>
    </row>
    <row r="4" spans="1:15" s="7" customFormat="1" ht="20.100000000000001" customHeight="1">
      <c r="A4" s="68"/>
      <c r="B4" s="68"/>
      <c r="C4" s="68"/>
      <c r="D4" s="68"/>
      <c r="E4" s="68"/>
      <c r="F4" s="68"/>
      <c r="G4" s="68"/>
      <c r="H4" s="68"/>
      <c r="I4" s="68"/>
      <c r="J4" s="262"/>
    </row>
    <row r="5" spans="1:15" s="7" customFormat="1" ht="20.100000000000001" customHeight="1">
      <c r="A5" s="5" t="s">
        <v>508</v>
      </c>
      <c r="B5" s="5"/>
      <c r="C5" s="5"/>
      <c r="D5" s="5"/>
      <c r="E5" s="5"/>
      <c r="F5" s="5"/>
      <c r="G5" s="5"/>
      <c r="H5" s="5"/>
      <c r="I5" s="5"/>
      <c r="J5" s="6"/>
    </row>
    <row r="6" spans="1:15" s="7" customFormat="1" ht="32.1" customHeight="1">
      <c r="A6" s="247"/>
      <c r="B6" s="246" t="s">
        <v>230</v>
      </c>
      <c r="C6" s="231" t="s">
        <v>223</v>
      </c>
      <c r="D6" s="246" t="s">
        <v>222</v>
      </c>
      <c r="E6" s="977" t="s">
        <v>221</v>
      </c>
      <c r="F6" s="978"/>
      <c r="G6" s="246" t="s">
        <v>220</v>
      </c>
      <c r="H6" s="979" t="s">
        <v>1</v>
      </c>
      <c r="I6" s="979"/>
      <c r="J6" s="6"/>
    </row>
    <row r="7" spans="1:15" s="257" customFormat="1">
      <c r="A7" s="230" t="s">
        <v>15</v>
      </c>
      <c r="B7" s="227" t="s">
        <v>219</v>
      </c>
      <c r="C7" s="226" t="s">
        <v>219</v>
      </c>
      <c r="D7" s="227" t="s">
        <v>219</v>
      </c>
      <c r="E7" s="227" t="s">
        <v>219</v>
      </c>
      <c r="F7" s="228" t="s">
        <v>218</v>
      </c>
      <c r="G7" s="227" t="s">
        <v>219</v>
      </c>
      <c r="H7" s="227" t="s">
        <v>219</v>
      </c>
      <c r="I7" s="226" t="s">
        <v>218</v>
      </c>
      <c r="J7" s="258"/>
    </row>
    <row r="8" spans="1:15" ht="15.95" customHeight="1">
      <c r="A8" s="245" t="s">
        <v>284</v>
      </c>
      <c r="B8" s="244">
        <v>2.9</v>
      </c>
      <c r="C8" s="243">
        <v>18.899999999999999</v>
      </c>
      <c r="D8" s="244">
        <v>3.7</v>
      </c>
      <c r="E8" s="243">
        <v>70.8</v>
      </c>
      <c r="F8" s="244">
        <v>0.9</v>
      </c>
      <c r="G8" s="243">
        <v>1.3</v>
      </c>
      <c r="H8" s="244">
        <v>97.6</v>
      </c>
      <c r="I8" s="243">
        <v>0.8</v>
      </c>
      <c r="J8" s="3"/>
      <c r="O8" s="14"/>
    </row>
    <row r="9" spans="1:15" s="7" customFormat="1" ht="15.95" customHeight="1">
      <c r="A9" s="11" t="s">
        <v>229</v>
      </c>
      <c r="B9" s="240">
        <v>0</v>
      </c>
      <c r="C9" s="242">
        <v>6</v>
      </c>
      <c r="D9" s="240">
        <v>0</v>
      </c>
      <c r="E9" s="240">
        <v>47.1</v>
      </c>
      <c r="F9" s="241">
        <v>0.7</v>
      </c>
      <c r="G9" s="240">
        <v>0.6</v>
      </c>
      <c r="H9" s="240">
        <v>53.8</v>
      </c>
      <c r="I9" s="239">
        <v>0.7</v>
      </c>
      <c r="J9" s="6"/>
    </row>
    <row r="10" spans="1:15" s="7" customFormat="1" ht="15.95" customHeight="1">
      <c r="A10" s="11" t="s">
        <v>233</v>
      </c>
      <c r="B10" s="236">
        <v>2.9</v>
      </c>
      <c r="C10" s="235">
        <v>5.6</v>
      </c>
      <c r="D10" s="236">
        <v>3.2</v>
      </c>
      <c r="E10" s="236">
        <v>8.1</v>
      </c>
      <c r="F10" s="237">
        <v>0.1</v>
      </c>
      <c r="G10" s="236">
        <v>0</v>
      </c>
      <c r="H10" s="236">
        <v>19.8</v>
      </c>
      <c r="I10" s="238">
        <v>0.1</v>
      </c>
      <c r="J10" s="6"/>
    </row>
    <row r="11" spans="1:15" s="7" customFormat="1" ht="15.95" customHeight="1">
      <c r="A11" s="11" t="s">
        <v>228</v>
      </c>
      <c r="B11" s="236">
        <v>0</v>
      </c>
      <c r="C11" s="235">
        <v>0.1</v>
      </c>
      <c r="D11" s="236">
        <v>0.1</v>
      </c>
      <c r="E11" s="236">
        <v>12.7</v>
      </c>
      <c r="F11" s="237">
        <v>0.1</v>
      </c>
      <c r="G11" s="236">
        <v>0.3</v>
      </c>
      <c r="H11" s="236">
        <v>13.2</v>
      </c>
      <c r="I11" s="238">
        <v>0.1</v>
      </c>
      <c r="J11" s="6"/>
    </row>
    <row r="12" spans="1:15" s="7" customFormat="1" ht="15.95" customHeight="1">
      <c r="A12" s="11" t="s">
        <v>227</v>
      </c>
      <c r="B12" s="236">
        <v>0</v>
      </c>
      <c r="C12" s="235">
        <v>0.6</v>
      </c>
      <c r="D12" s="236">
        <v>0</v>
      </c>
      <c r="E12" s="236">
        <v>1.8</v>
      </c>
      <c r="F12" s="237">
        <v>0</v>
      </c>
      <c r="G12" s="236">
        <v>0.1</v>
      </c>
      <c r="H12" s="236">
        <v>2.5</v>
      </c>
      <c r="I12" s="238">
        <v>0</v>
      </c>
      <c r="J12" s="6"/>
    </row>
    <row r="13" spans="1:15" s="7" customFormat="1" ht="15.95" customHeight="1">
      <c r="A13" s="11" t="s">
        <v>269</v>
      </c>
      <c r="B13" s="236">
        <v>0</v>
      </c>
      <c r="C13" s="235">
        <v>6.5</v>
      </c>
      <c r="D13" s="236">
        <v>0.4</v>
      </c>
      <c r="E13" s="236">
        <v>1.1000000000000001</v>
      </c>
      <c r="F13" s="237">
        <v>0</v>
      </c>
      <c r="G13" s="236">
        <v>0.3</v>
      </c>
      <c r="H13" s="236">
        <v>8.1999999999999993</v>
      </c>
      <c r="I13" s="235">
        <v>-0.1</v>
      </c>
      <c r="J13" s="6"/>
    </row>
    <row r="14" spans="1:15" s="62" customFormat="1" ht="15.95" customHeight="1">
      <c r="A14" s="3" t="s">
        <v>226</v>
      </c>
      <c r="B14" s="233">
        <v>0</v>
      </c>
      <c r="C14" s="234">
        <v>0</v>
      </c>
      <c r="D14" s="233">
        <v>0</v>
      </c>
      <c r="E14" s="232">
        <v>1.9</v>
      </c>
      <c r="F14" s="221">
        <v>1.1000000000000001</v>
      </c>
      <c r="G14" s="232"/>
      <c r="H14" s="221">
        <v>1.9</v>
      </c>
      <c r="I14" s="232">
        <v>1.1000000000000001</v>
      </c>
      <c r="J14" s="71"/>
      <c r="L14" s="71"/>
      <c r="M14" s="71"/>
    </row>
    <row r="15" spans="1:15" s="62" customFormat="1" ht="15.95" customHeight="1">
      <c r="A15" s="3" t="s">
        <v>225</v>
      </c>
      <c r="B15" s="233">
        <v>0</v>
      </c>
      <c r="C15" s="234">
        <v>0</v>
      </c>
      <c r="D15" s="233">
        <v>0</v>
      </c>
      <c r="E15" s="234">
        <v>0</v>
      </c>
      <c r="F15" s="233">
        <v>0</v>
      </c>
      <c r="G15" s="234">
        <v>0</v>
      </c>
      <c r="H15" s="221">
        <v>0</v>
      </c>
      <c r="I15" s="234">
        <v>0</v>
      </c>
      <c r="J15" s="71"/>
      <c r="L15" s="71"/>
      <c r="M15" s="71"/>
    </row>
    <row r="16" spans="1:15" s="62" customFormat="1" ht="15.95" customHeight="1">
      <c r="A16" s="219" t="s">
        <v>224</v>
      </c>
      <c r="B16" s="217">
        <v>2.9</v>
      </c>
      <c r="C16" s="216">
        <v>18.899999999999999</v>
      </c>
      <c r="D16" s="217">
        <v>3.7</v>
      </c>
      <c r="E16" s="216">
        <v>72.7</v>
      </c>
      <c r="F16" s="217">
        <v>2</v>
      </c>
      <c r="G16" s="216">
        <v>1.3</v>
      </c>
      <c r="H16" s="217">
        <v>99.5</v>
      </c>
      <c r="I16" s="216">
        <v>1.9</v>
      </c>
      <c r="J16" s="71"/>
      <c r="L16" s="71"/>
      <c r="M16" s="71"/>
    </row>
    <row r="17" spans="1:15" s="62" customFormat="1" ht="15.75" customHeight="1">
      <c r="A17" s="276" t="s">
        <v>285</v>
      </c>
      <c r="B17" s="71"/>
      <c r="C17" s="71"/>
      <c r="D17" s="71"/>
      <c r="E17" s="71"/>
      <c r="F17" s="71"/>
      <c r="G17" s="71"/>
      <c r="H17" s="71"/>
      <c r="I17" s="71"/>
      <c r="J17" s="71"/>
      <c r="L17" s="71"/>
      <c r="M17" s="71"/>
    </row>
    <row r="18" spans="1:15" ht="15.95" customHeight="1">
      <c r="A18" s="277" t="s">
        <v>293</v>
      </c>
      <c r="B18" s="71"/>
      <c r="C18" s="3"/>
      <c r="D18" s="3"/>
      <c r="E18" s="3"/>
      <c r="F18" s="3"/>
      <c r="G18" s="71"/>
      <c r="H18" s="71"/>
      <c r="I18" s="3"/>
      <c r="J18" s="66"/>
    </row>
    <row r="19" spans="1:15" ht="15.95" customHeight="1">
      <c r="A19" s="3"/>
      <c r="B19" s="71"/>
      <c r="C19" s="3"/>
      <c r="D19" s="3"/>
      <c r="E19" s="3"/>
      <c r="F19" s="3"/>
      <c r="G19" s="71"/>
      <c r="H19" s="71"/>
      <c r="I19" s="3"/>
      <c r="J19" s="66"/>
    </row>
    <row r="20" spans="1:15" ht="15.75">
      <c r="A20" s="5" t="s">
        <v>509</v>
      </c>
      <c r="B20" s="5"/>
      <c r="C20" s="5"/>
      <c r="D20" s="5"/>
      <c r="E20" s="5"/>
      <c r="F20" s="5"/>
      <c r="G20" s="5"/>
      <c r="H20" s="5"/>
      <c r="I20" s="5"/>
      <c r="J20" s="66"/>
    </row>
    <row r="21" spans="1:15" ht="32.1" customHeight="1">
      <c r="A21" s="3"/>
      <c r="B21" s="975" t="s">
        <v>223</v>
      </c>
      <c r="C21" s="975"/>
      <c r="D21" s="246" t="s">
        <v>222</v>
      </c>
      <c r="E21" s="975" t="s">
        <v>221</v>
      </c>
      <c r="F21" s="975"/>
      <c r="G21" s="246" t="s">
        <v>220</v>
      </c>
      <c r="H21" s="977" t="s">
        <v>1</v>
      </c>
      <c r="I21" s="979"/>
      <c r="J21" s="66"/>
    </row>
    <row r="22" spans="1:15" s="257" customFormat="1">
      <c r="A22" s="230" t="s">
        <v>15</v>
      </c>
      <c r="B22" s="260" t="s">
        <v>219</v>
      </c>
      <c r="C22" s="261" t="s">
        <v>218</v>
      </c>
      <c r="D22" s="261" t="s">
        <v>219</v>
      </c>
      <c r="E22" s="260" t="s">
        <v>219</v>
      </c>
      <c r="F22" s="261" t="s">
        <v>218</v>
      </c>
      <c r="G22" s="261" t="s">
        <v>219</v>
      </c>
      <c r="H22" s="261" t="s">
        <v>219</v>
      </c>
      <c r="I22" s="260" t="s">
        <v>218</v>
      </c>
      <c r="J22" s="259"/>
      <c r="L22" s="258"/>
      <c r="M22" s="258"/>
      <c r="O22" s="33"/>
    </row>
    <row r="23" spans="1:15" ht="15.95" customHeight="1">
      <c r="A23" s="6" t="s">
        <v>217</v>
      </c>
      <c r="B23" s="256">
        <v>0</v>
      </c>
      <c r="C23" s="255">
        <v>0</v>
      </c>
      <c r="D23" s="255">
        <v>0</v>
      </c>
      <c r="E23" s="256">
        <v>0.4</v>
      </c>
      <c r="F23" s="255">
        <v>0</v>
      </c>
      <c r="G23" s="255">
        <v>0.1</v>
      </c>
      <c r="H23" s="255">
        <v>0.5</v>
      </c>
      <c r="I23" s="254">
        <v>0</v>
      </c>
      <c r="J23" s="66"/>
    </row>
    <row r="24" spans="1:15" ht="15.95" customHeight="1">
      <c r="A24" s="3" t="s">
        <v>216</v>
      </c>
      <c r="B24" s="253">
        <v>0</v>
      </c>
      <c r="C24" s="221">
        <v>0</v>
      </c>
      <c r="D24" s="221">
        <v>0</v>
      </c>
      <c r="E24" s="252">
        <v>0</v>
      </c>
      <c r="F24" s="221">
        <v>0</v>
      </c>
      <c r="G24" s="233">
        <v>0</v>
      </c>
      <c r="H24" s="221">
        <v>0</v>
      </c>
      <c r="I24" s="232">
        <v>0</v>
      </c>
      <c r="J24" s="66"/>
    </row>
    <row r="25" spans="1:15" ht="15.95" customHeight="1">
      <c r="A25" s="14" t="s">
        <v>215</v>
      </c>
      <c r="B25" s="252">
        <v>0</v>
      </c>
      <c r="C25" s="221">
        <v>0</v>
      </c>
      <c r="D25" s="221">
        <v>0</v>
      </c>
      <c r="E25" s="252">
        <v>0.1</v>
      </c>
      <c r="F25" s="221">
        <v>0</v>
      </c>
      <c r="G25" s="221">
        <v>0</v>
      </c>
      <c r="H25" s="221">
        <v>0.1</v>
      </c>
      <c r="I25" s="220">
        <v>0</v>
      </c>
      <c r="J25" s="66"/>
    </row>
    <row r="26" spans="1:15" ht="15.95" customHeight="1">
      <c r="A26" s="14" t="s">
        <v>214</v>
      </c>
      <c r="B26" s="252">
        <v>0</v>
      </c>
      <c r="C26" s="221">
        <v>0</v>
      </c>
      <c r="D26" s="221">
        <v>0</v>
      </c>
      <c r="E26" s="252">
        <v>0</v>
      </c>
      <c r="F26" s="221">
        <v>0</v>
      </c>
      <c r="G26" s="221">
        <v>0</v>
      </c>
      <c r="H26" s="221">
        <v>0</v>
      </c>
      <c r="I26" s="220">
        <v>0</v>
      </c>
      <c r="J26" s="66"/>
    </row>
    <row r="27" spans="1:15" ht="15.95" customHeight="1">
      <c r="A27" s="14" t="s">
        <v>213</v>
      </c>
      <c r="B27" s="252">
        <v>4.6000000000000005</v>
      </c>
      <c r="C27" s="221">
        <v>-0.1</v>
      </c>
      <c r="D27" s="221">
        <v>0</v>
      </c>
      <c r="E27" s="252">
        <v>0.2</v>
      </c>
      <c r="F27" s="221">
        <v>0</v>
      </c>
      <c r="G27" s="221">
        <v>0</v>
      </c>
      <c r="H27" s="221">
        <v>4.8000000000000007</v>
      </c>
      <c r="I27" s="220">
        <v>-0.1</v>
      </c>
      <c r="J27" s="66"/>
    </row>
    <row r="28" spans="1:15" ht="15.95" customHeight="1">
      <c r="A28" s="14" t="s">
        <v>212</v>
      </c>
      <c r="B28" s="252">
        <v>0.1</v>
      </c>
      <c r="C28" s="221">
        <v>0</v>
      </c>
      <c r="D28" s="221">
        <v>0</v>
      </c>
      <c r="E28" s="252">
        <v>0</v>
      </c>
      <c r="F28" s="221">
        <v>0</v>
      </c>
      <c r="G28" s="221">
        <v>0</v>
      </c>
      <c r="H28" s="221">
        <v>0.1</v>
      </c>
      <c r="I28" s="220">
        <v>0</v>
      </c>
      <c r="J28" s="66"/>
    </row>
    <row r="29" spans="1:15" ht="15.95" customHeight="1">
      <c r="A29" s="14" t="s">
        <v>211</v>
      </c>
      <c r="B29" s="252">
        <v>0</v>
      </c>
      <c r="C29" s="221">
        <v>0</v>
      </c>
      <c r="D29" s="221">
        <v>0</v>
      </c>
      <c r="E29" s="252">
        <v>0</v>
      </c>
      <c r="F29" s="221">
        <v>0</v>
      </c>
      <c r="G29" s="221">
        <v>0.2</v>
      </c>
      <c r="H29" s="221">
        <v>0.2</v>
      </c>
      <c r="I29" s="220">
        <v>0</v>
      </c>
      <c r="J29" s="66"/>
    </row>
    <row r="30" spans="1:15" ht="15.95" customHeight="1">
      <c r="A30" s="14" t="s">
        <v>210</v>
      </c>
      <c r="B30" s="252">
        <v>1.8</v>
      </c>
      <c r="C30" s="221">
        <v>0</v>
      </c>
      <c r="D30" s="221">
        <v>0.4</v>
      </c>
      <c r="E30" s="252">
        <v>0.3</v>
      </c>
      <c r="F30" s="221">
        <v>0</v>
      </c>
      <c r="G30" s="221">
        <v>0</v>
      </c>
      <c r="H30" s="221">
        <v>2.5</v>
      </c>
      <c r="I30" s="220">
        <v>0</v>
      </c>
      <c r="J30" s="66"/>
    </row>
    <row r="31" spans="1:15" s="71" customFormat="1" ht="15.95" customHeight="1">
      <c r="A31" s="219" t="s">
        <v>1</v>
      </c>
      <c r="B31" s="251">
        <v>6.5</v>
      </c>
      <c r="C31" s="217">
        <v>-0.1</v>
      </c>
      <c r="D31" s="217">
        <v>0.4</v>
      </c>
      <c r="E31" s="251">
        <v>1.1000000000000001</v>
      </c>
      <c r="F31" s="217">
        <v>0</v>
      </c>
      <c r="G31" s="217">
        <v>0.30000000000000004</v>
      </c>
      <c r="H31" s="217">
        <v>8.1999999999999993</v>
      </c>
      <c r="I31" s="216">
        <v>-0.1</v>
      </c>
      <c r="J31" s="250"/>
    </row>
    <row r="32" spans="1:15" s="3" customFormat="1" ht="15.95" customHeight="1">
      <c r="A32" s="276" t="s">
        <v>286</v>
      </c>
      <c r="B32" s="71"/>
      <c r="C32" s="71"/>
      <c r="D32" s="71"/>
      <c r="E32" s="71"/>
      <c r="F32" s="71"/>
      <c r="G32" s="71"/>
      <c r="H32" s="71"/>
      <c r="I32" s="71"/>
      <c r="J32" s="66"/>
      <c r="O32" s="71"/>
    </row>
    <row r="33" ht="15.75" customHeight="1"/>
  </sheetData>
  <mergeCells count="5">
    <mergeCell ref="E6:F6"/>
    <mergeCell ref="H6:I6"/>
    <mergeCell ref="B21:C21"/>
    <mergeCell ref="E21:F21"/>
    <mergeCell ref="H21:I21"/>
  </mergeCells>
  <pageMargins left="0.55118110236220474" right="0.35433070866141736" top="0.59055118110236227" bottom="0.98425196850393704" header="0.11811023622047245" footer="0.51181102362204722"/>
  <pageSetup paperSize="9" scale="76" orientation="landscape" r:id="rId1"/>
  <headerFooter alignWithMargins="0">
    <oddFooter>&amp;L&amp;"Frutiger Light,Regular"&amp;KB2B2B2Unaudited&amp;R&amp;"Frutiger Light,Regular"&amp;KFF6600ING Group&amp;"Arial,Standaard"&amp;K000000 &amp;"Frutiger Light,Regular"&amp;KB2B2B2Statistical Supplement 3Q2013</oddFooter>
  </headerFooter>
  <colBreaks count="1" manualBreakCount="1">
    <brk id="10" max="1048575" man="1"/>
  </col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indexed="42"/>
    <pageSetUpPr fitToPage="1"/>
  </sheetPr>
  <dimension ref="A1:O34"/>
  <sheetViews>
    <sheetView showGridLines="0" view="pageBreakPreview" zoomScale="70" zoomScaleNormal="85" zoomScaleSheetLayoutView="70" workbookViewId="0"/>
  </sheetViews>
  <sheetFormatPr defaultRowHeight="12.75"/>
  <cols>
    <col min="1" max="1" width="62.28515625" style="14" customWidth="1"/>
    <col min="2" max="2" width="14.7109375" style="62" customWidth="1"/>
    <col min="3" max="6" width="14.7109375" style="14" customWidth="1"/>
    <col min="7" max="8" width="14.7109375" style="62" customWidth="1"/>
    <col min="9" max="9" width="14.7109375" style="14" customWidth="1"/>
    <col min="10" max="10" width="1.28515625" style="14" customWidth="1"/>
    <col min="11" max="11" width="12.7109375" style="14" customWidth="1"/>
    <col min="12" max="13" width="12.7109375" style="3" customWidth="1"/>
    <col min="14" max="14" width="12.7109375" style="14" customWidth="1"/>
    <col min="15" max="15" width="12.7109375" style="62" customWidth="1"/>
    <col min="16" max="16" width="3.7109375" style="14" customWidth="1"/>
    <col min="17" max="16384" width="9.140625" style="14"/>
  </cols>
  <sheetData>
    <row r="1" spans="1:15" s="6" customFormat="1" ht="50.1" customHeight="1">
      <c r="A1" s="248"/>
    </row>
    <row r="2" spans="1:15" ht="39.950000000000003" customHeight="1">
      <c r="A2" s="1" t="s">
        <v>243</v>
      </c>
      <c r="B2" s="14"/>
      <c r="C2" s="3"/>
      <c r="D2" s="3"/>
      <c r="G2" s="14"/>
      <c r="H2" s="19"/>
      <c r="L2" s="14"/>
      <c r="M2" s="14"/>
      <c r="O2" s="14"/>
    </row>
    <row r="3" spans="1:15" ht="2.1" customHeight="1">
      <c r="A3" s="601"/>
      <c r="B3" s="602"/>
      <c r="C3" s="597"/>
      <c r="D3" s="597"/>
      <c r="E3" s="602"/>
      <c r="F3" s="602"/>
      <c r="G3" s="602"/>
      <c r="H3" s="602"/>
      <c r="I3" s="602"/>
      <c r="L3" s="14"/>
      <c r="M3" s="14"/>
      <c r="O3" s="14"/>
    </row>
    <row r="4" spans="1:15" s="7" customFormat="1" ht="20.100000000000001" customHeight="1">
      <c r="A4" s="68"/>
      <c r="B4" s="68"/>
      <c r="C4" s="68"/>
      <c r="D4" s="68"/>
      <c r="E4" s="68"/>
      <c r="F4" s="68"/>
      <c r="G4" s="68"/>
      <c r="H4" s="68"/>
      <c r="I4" s="68"/>
    </row>
    <row r="5" spans="1:15" s="7" customFormat="1" ht="20.100000000000001" customHeight="1">
      <c r="A5" s="5" t="s">
        <v>510</v>
      </c>
      <c r="B5" s="5"/>
      <c r="C5" s="5"/>
      <c r="D5" s="5"/>
      <c r="E5" s="5"/>
      <c r="F5" s="5"/>
      <c r="G5" s="5"/>
      <c r="H5" s="5"/>
      <c r="I5" s="5"/>
      <c r="J5" s="6"/>
    </row>
    <row r="6" spans="1:15" s="7" customFormat="1" ht="32.1" customHeight="1">
      <c r="A6" s="247"/>
      <c r="B6" s="246" t="s">
        <v>230</v>
      </c>
      <c r="C6" s="231" t="s">
        <v>223</v>
      </c>
      <c r="D6" s="246" t="s">
        <v>222</v>
      </c>
      <c r="E6" s="977" t="s">
        <v>221</v>
      </c>
      <c r="F6" s="978"/>
      <c r="G6" s="246" t="s">
        <v>220</v>
      </c>
      <c r="H6" s="979" t="s">
        <v>1</v>
      </c>
      <c r="I6" s="979"/>
      <c r="J6" s="6"/>
    </row>
    <row r="7" spans="1:15" s="257" customFormat="1" ht="32.1" customHeight="1">
      <c r="A7" s="230" t="s">
        <v>15</v>
      </c>
      <c r="B7" s="227" t="s">
        <v>219</v>
      </c>
      <c r="C7" s="226" t="s">
        <v>219</v>
      </c>
      <c r="D7" s="227" t="s">
        <v>219</v>
      </c>
      <c r="E7" s="227" t="s">
        <v>219</v>
      </c>
      <c r="F7" s="228" t="s">
        <v>218</v>
      </c>
      <c r="G7" s="227" t="s">
        <v>219</v>
      </c>
      <c r="H7" s="227" t="s">
        <v>219</v>
      </c>
      <c r="I7" s="226" t="s">
        <v>218</v>
      </c>
      <c r="J7" s="258"/>
    </row>
    <row r="8" spans="1:15" ht="15.95" customHeight="1">
      <c r="A8" s="245" t="s">
        <v>284</v>
      </c>
      <c r="B8" s="244"/>
      <c r="C8" s="243">
        <v>6.3</v>
      </c>
      <c r="D8" s="244"/>
      <c r="E8" s="243">
        <v>50.4</v>
      </c>
      <c r="F8" s="244">
        <v>3</v>
      </c>
      <c r="G8" s="243">
        <v>0</v>
      </c>
      <c r="H8" s="244">
        <v>56.699999999999996</v>
      </c>
      <c r="I8" s="243">
        <v>2.9</v>
      </c>
      <c r="J8" s="3"/>
      <c r="O8" s="14"/>
    </row>
    <row r="9" spans="1:15" s="7" customFormat="1" ht="15.95" customHeight="1">
      <c r="A9" s="11" t="s">
        <v>229</v>
      </c>
      <c r="B9" s="240"/>
      <c r="C9" s="242"/>
      <c r="D9" s="240"/>
      <c r="E9" s="240">
        <v>40.4</v>
      </c>
      <c r="F9" s="241">
        <v>2.5</v>
      </c>
      <c r="G9" s="240">
        <v>0</v>
      </c>
      <c r="H9" s="240">
        <v>40.4</v>
      </c>
      <c r="I9" s="239">
        <v>2.5</v>
      </c>
      <c r="J9" s="6"/>
    </row>
    <row r="10" spans="1:15" s="7" customFormat="1" ht="15.95" customHeight="1">
      <c r="A10" s="11" t="s">
        <v>233</v>
      </c>
      <c r="B10" s="236"/>
      <c r="C10" s="235"/>
      <c r="D10" s="236"/>
      <c r="E10" s="236">
        <v>0.8</v>
      </c>
      <c r="F10" s="237">
        <v>0</v>
      </c>
      <c r="G10" s="236">
        <v>0</v>
      </c>
      <c r="H10" s="236">
        <v>0.8</v>
      </c>
      <c r="I10" s="238">
        <v>0</v>
      </c>
      <c r="J10" s="6"/>
    </row>
    <row r="11" spans="1:15" s="7" customFormat="1" ht="15.95" customHeight="1">
      <c r="A11" s="11" t="s">
        <v>228</v>
      </c>
      <c r="B11" s="236"/>
      <c r="C11" s="235"/>
      <c r="D11" s="236"/>
      <c r="E11" s="236">
        <v>3.5</v>
      </c>
      <c r="F11" s="237">
        <v>0.1</v>
      </c>
      <c r="G11" s="236">
        <v>0</v>
      </c>
      <c r="H11" s="236">
        <v>3.5</v>
      </c>
      <c r="I11" s="238">
        <v>0.1</v>
      </c>
      <c r="J11" s="6"/>
    </row>
    <row r="12" spans="1:15" s="7" customFormat="1" ht="15.95" customHeight="1">
      <c r="A12" s="11" t="s">
        <v>227</v>
      </c>
      <c r="B12" s="236"/>
      <c r="C12" s="235"/>
      <c r="D12" s="236"/>
      <c r="E12" s="236">
        <v>5.0999999999999996</v>
      </c>
      <c r="F12" s="237">
        <v>0.3</v>
      </c>
      <c r="G12" s="236">
        <v>0</v>
      </c>
      <c r="H12" s="236">
        <v>5.0999999999999996</v>
      </c>
      <c r="I12" s="238">
        <v>0.3</v>
      </c>
      <c r="J12" s="6"/>
    </row>
    <row r="13" spans="1:15" s="7" customFormat="1" ht="15.95" customHeight="1">
      <c r="A13" s="11" t="s">
        <v>269</v>
      </c>
      <c r="B13" s="236"/>
      <c r="C13" s="235">
        <v>6.3</v>
      </c>
      <c r="D13" s="236"/>
      <c r="E13" s="236">
        <v>0.5</v>
      </c>
      <c r="F13" s="237">
        <v>0</v>
      </c>
      <c r="G13" s="236">
        <v>0</v>
      </c>
      <c r="H13" s="236">
        <v>6.8</v>
      </c>
      <c r="I13" s="235">
        <v>-0.1</v>
      </c>
      <c r="J13" s="6"/>
    </row>
    <row r="14" spans="1:15" s="62" customFormat="1" ht="15.95" customHeight="1">
      <c r="A14" s="3" t="s">
        <v>226</v>
      </c>
      <c r="B14" s="233"/>
      <c r="C14" s="234"/>
      <c r="D14" s="233"/>
      <c r="E14" s="232">
        <v>2</v>
      </c>
      <c r="F14" s="221">
        <v>1.1000000000000001</v>
      </c>
      <c r="G14" s="232">
        <v>0</v>
      </c>
      <c r="H14" s="221">
        <v>2</v>
      </c>
      <c r="I14" s="232">
        <v>1.1000000000000001</v>
      </c>
      <c r="J14" s="71"/>
      <c r="L14" s="71"/>
      <c r="M14" s="71"/>
    </row>
    <row r="15" spans="1:15" s="62" customFormat="1" ht="15.95" customHeight="1">
      <c r="A15" s="3" t="s">
        <v>225</v>
      </c>
      <c r="B15" s="221"/>
      <c r="C15" s="232">
        <v>0</v>
      </c>
      <c r="D15" s="221"/>
      <c r="E15" s="232">
        <v>3.3</v>
      </c>
      <c r="F15" s="221">
        <v>0</v>
      </c>
      <c r="G15" s="232"/>
      <c r="H15" s="221">
        <v>3.3</v>
      </c>
      <c r="I15" s="232">
        <v>0</v>
      </c>
      <c r="J15" s="71"/>
      <c r="L15" s="71"/>
      <c r="M15" s="71"/>
    </row>
    <row r="16" spans="1:15" s="62" customFormat="1" ht="15.95" customHeight="1">
      <c r="A16" s="219" t="s">
        <v>224</v>
      </c>
      <c r="B16" s="217"/>
      <c r="C16" s="216">
        <v>6.3</v>
      </c>
      <c r="D16" s="217"/>
      <c r="E16" s="216">
        <v>55.6</v>
      </c>
      <c r="F16" s="217">
        <v>4.0999999999999996</v>
      </c>
      <c r="G16" s="216">
        <v>0</v>
      </c>
      <c r="H16" s="217">
        <v>61.9</v>
      </c>
      <c r="I16" s="216">
        <v>4</v>
      </c>
      <c r="J16" s="71"/>
      <c r="L16" s="71"/>
      <c r="M16" s="71"/>
    </row>
    <row r="17" spans="1:15" s="62" customFormat="1">
      <c r="A17" s="278" t="s">
        <v>287</v>
      </c>
      <c r="B17" s="71"/>
      <c r="C17" s="71"/>
      <c r="D17" s="71"/>
      <c r="E17" s="71"/>
      <c r="F17" s="71"/>
      <c r="G17" s="71"/>
      <c r="H17" s="71"/>
      <c r="I17" s="71"/>
      <c r="J17" s="71"/>
      <c r="L17" s="71"/>
      <c r="M17" s="71"/>
    </row>
    <row r="18" spans="1:15" ht="15.75" customHeight="1">
      <c r="A18" s="276" t="s">
        <v>294</v>
      </c>
      <c r="B18" s="71"/>
      <c r="C18" s="3"/>
      <c r="D18" s="3"/>
      <c r="E18" s="3"/>
      <c r="F18" s="3"/>
      <c r="G18" s="71"/>
      <c r="H18" s="71"/>
      <c r="I18" s="3"/>
    </row>
    <row r="19" spans="1:15" s="62" customFormat="1" ht="15">
      <c r="A19" s="196"/>
      <c r="B19" s="71"/>
      <c r="C19" s="71"/>
      <c r="D19" s="71"/>
      <c r="E19" s="71"/>
      <c r="F19" s="71"/>
      <c r="G19" s="71"/>
      <c r="H19" s="71"/>
      <c r="I19" s="71"/>
      <c r="J19" s="71"/>
      <c r="L19" s="71"/>
      <c r="M19" s="71"/>
    </row>
    <row r="20" spans="1:15" ht="15.95" customHeight="1">
      <c r="A20" s="3"/>
      <c r="B20" s="71"/>
      <c r="C20" s="3"/>
      <c r="D20" s="3"/>
      <c r="E20" s="3"/>
      <c r="F20" s="3"/>
      <c r="G20" s="71"/>
      <c r="H20" s="71"/>
      <c r="I20" s="3"/>
    </row>
    <row r="21" spans="1:15" ht="15.75">
      <c r="A21" s="5" t="s">
        <v>511</v>
      </c>
      <c r="B21" s="5"/>
      <c r="C21" s="5"/>
      <c r="D21" s="5"/>
      <c r="E21" s="5"/>
      <c r="F21" s="5"/>
      <c r="G21" s="5"/>
      <c r="H21" s="5"/>
      <c r="I21" s="5"/>
    </row>
    <row r="22" spans="1:15" ht="32.1" customHeight="1">
      <c r="A22" s="3"/>
      <c r="B22" s="975" t="s">
        <v>223</v>
      </c>
      <c r="C22" s="975"/>
      <c r="D22" s="246" t="s">
        <v>222</v>
      </c>
      <c r="E22" s="975" t="s">
        <v>221</v>
      </c>
      <c r="F22" s="975"/>
      <c r="G22" s="246" t="s">
        <v>220</v>
      </c>
      <c r="H22" s="977" t="s">
        <v>1</v>
      </c>
      <c r="I22" s="979"/>
    </row>
    <row r="23" spans="1:15" s="257" customFormat="1" ht="32.1" customHeight="1">
      <c r="A23" s="230" t="s">
        <v>15</v>
      </c>
      <c r="B23" s="260" t="s">
        <v>219</v>
      </c>
      <c r="C23" s="261" t="s">
        <v>218</v>
      </c>
      <c r="D23" s="261" t="s">
        <v>219</v>
      </c>
      <c r="E23" s="260" t="s">
        <v>219</v>
      </c>
      <c r="F23" s="261" t="s">
        <v>218</v>
      </c>
      <c r="G23" s="261" t="s">
        <v>219</v>
      </c>
      <c r="H23" s="261" t="s">
        <v>219</v>
      </c>
      <c r="I23" s="260" t="s">
        <v>218</v>
      </c>
      <c r="L23" s="258"/>
      <c r="M23" s="258"/>
      <c r="O23" s="33"/>
    </row>
    <row r="24" spans="1:15" ht="15.95" customHeight="1">
      <c r="A24" s="6" t="s">
        <v>217</v>
      </c>
      <c r="B24" s="255">
        <v>0</v>
      </c>
      <c r="C24" s="255">
        <v>0</v>
      </c>
      <c r="D24" s="255"/>
      <c r="E24" s="256">
        <v>0</v>
      </c>
      <c r="F24" s="255">
        <v>0</v>
      </c>
      <c r="G24" s="255">
        <v>0</v>
      </c>
      <c r="H24" s="255">
        <v>0</v>
      </c>
      <c r="I24" s="254">
        <v>0</v>
      </c>
    </row>
    <row r="25" spans="1:15" ht="15.95" customHeight="1">
      <c r="A25" s="3" t="s">
        <v>216</v>
      </c>
      <c r="B25" s="221">
        <v>0</v>
      </c>
      <c r="C25" s="221">
        <v>0</v>
      </c>
      <c r="D25" s="221"/>
      <c r="E25" s="252">
        <v>0</v>
      </c>
      <c r="F25" s="221">
        <v>0</v>
      </c>
      <c r="G25" s="221">
        <v>0</v>
      </c>
      <c r="H25" s="221">
        <v>0</v>
      </c>
      <c r="I25" s="232">
        <v>0</v>
      </c>
    </row>
    <row r="26" spans="1:15" ht="15.95" customHeight="1">
      <c r="A26" s="14" t="s">
        <v>215</v>
      </c>
      <c r="B26" s="221">
        <v>0</v>
      </c>
      <c r="C26" s="221">
        <v>0</v>
      </c>
      <c r="D26" s="221"/>
      <c r="E26" s="252">
        <v>0</v>
      </c>
      <c r="F26" s="221">
        <v>0</v>
      </c>
      <c r="G26" s="221">
        <v>0</v>
      </c>
      <c r="H26" s="221">
        <v>0</v>
      </c>
      <c r="I26" s="220">
        <v>0</v>
      </c>
    </row>
    <row r="27" spans="1:15" ht="15.95" customHeight="1">
      <c r="A27" s="14" t="s">
        <v>214</v>
      </c>
      <c r="B27" s="221">
        <v>0</v>
      </c>
      <c r="C27" s="221">
        <v>0</v>
      </c>
      <c r="D27" s="221"/>
      <c r="E27" s="252">
        <v>0</v>
      </c>
      <c r="F27" s="221">
        <v>0</v>
      </c>
      <c r="G27" s="221">
        <v>0</v>
      </c>
      <c r="H27" s="221">
        <v>0</v>
      </c>
      <c r="I27" s="220">
        <v>0</v>
      </c>
    </row>
    <row r="28" spans="1:15" ht="15.95" customHeight="1">
      <c r="A28" s="14" t="s">
        <v>213</v>
      </c>
      <c r="B28" s="221">
        <v>3.7</v>
      </c>
      <c r="C28" s="222">
        <v>-0.1</v>
      </c>
      <c r="D28" s="221"/>
      <c r="E28" s="252">
        <v>0.2</v>
      </c>
      <c r="F28" s="221">
        <v>0</v>
      </c>
      <c r="G28" s="221">
        <v>0</v>
      </c>
      <c r="H28" s="221">
        <v>3.8</v>
      </c>
      <c r="I28" s="220">
        <v>-0.1</v>
      </c>
    </row>
    <row r="29" spans="1:15" ht="15.95" customHeight="1">
      <c r="A29" s="14" t="s">
        <v>212</v>
      </c>
      <c r="B29" s="221">
        <v>0.3</v>
      </c>
      <c r="C29" s="222">
        <v>0</v>
      </c>
      <c r="D29" s="221"/>
      <c r="E29" s="252">
        <v>0</v>
      </c>
      <c r="F29" s="221">
        <v>0</v>
      </c>
      <c r="G29" s="221">
        <v>0</v>
      </c>
      <c r="H29" s="221">
        <v>0.3</v>
      </c>
      <c r="I29" s="220">
        <v>0</v>
      </c>
    </row>
    <row r="30" spans="1:15" ht="15.95" customHeight="1">
      <c r="A30" s="14" t="s">
        <v>211</v>
      </c>
      <c r="B30" s="221">
        <v>0.2</v>
      </c>
      <c r="C30" s="222">
        <v>0</v>
      </c>
      <c r="D30" s="221"/>
      <c r="E30" s="252">
        <v>0</v>
      </c>
      <c r="F30" s="221">
        <v>0</v>
      </c>
      <c r="G30" s="221">
        <v>0</v>
      </c>
      <c r="H30" s="221">
        <v>0.2</v>
      </c>
      <c r="I30" s="220">
        <v>0</v>
      </c>
    </row>
    <row r="31" spans="1:15" ht="15.95" customHeight="1">
      <c r="A31" s="14" t="s">
        <v>210</v>
      </c>
      <c r="B31" s="221">
        <v>2.2000000000000002</v>
      </c>
      <c r="C31" s="222">
        <v>0</v>
      </c>
      <c r="D31" s="221"/>
      <c r="E31" s="252">
        <v>0.2</v>
      </c>
      <c r="F31" s="221">
        <v>0</v>
      </c>
      <c r="G31" s="221">
        <v>0</v>
      </c>
      <c r="H31" s="221">
        <v>2.4</v>
      </c>
      <c r="I31" s="220">
        <v>0</v>
      </c>
    </row>
    <row r="32" spans="1:15" s="71" customFormat="1" ht="15.95" customHeight="1">
      <c r="A32" s="219" t="s">
        <v>1</v>
      </c>
      <c r="B32" s="217">
        <v>6.3</v>
      </c>
      <c r="C32" s="218">
        <v>-0.1</v>
      </c>
      <c r="D32" s="217"/>
      <c r="E32" s="251">
        <v>0.5</v>
      </c>
      <c r="F32" s="217">
        <v>0</v>
      </c>
      <c r="G32" s="217">
        <v>0</v>
      </c>
      <c r="H32" s="217">
        <v>6.8</v>
      </c>
      <c r="I32" s="216">
        <v>-0.1</v>
      </c>
    </row>
    <row r="33" spans="1:1" s="3" customFormat="1" ht="15.95" customHeight="1">
      <c r="A33" s="14" t="s">
        <v>288</v>
      </c>
    </row>
    <row r="34" spans="1:1" ht="15.75" customHeight="1"/>
  </sheetData>
  <mergeCells count="5">
    <mergeCell ref="E6:F6"/>
    <mergeCell ref="H6:I6"/>
    <mergeCell ref="B22:C22"/>
    <mergeCell ref="E22:F22"/>
    <mergeCell ref="H22:I22"/>
  </mergeCells>
  <pageMargins left="0.55118110236220474" right="0.35433070866141736" top="0.59055118110236227" bottom="0.98425196850393704" header="0.11811023622047245" footer="0.51181102362204722"/>
  <pageSetup paperSize="9" scale="76" orientation="landscape" r:id="rId1"/>
  <headerFooter alignWithMargins="0">
    <oddFooter>&amp;L&amp;"Frutiger Light,Regular"&amp;KB2B2B2Unaudited&amp;R&amp;"Frutiger Light,Regular"&amp;KFF6600ING Group&amp;"Arial,Standaard"&amp;K000000 &amp;"Frutiger Light,Regular"&amp;KB2B2B2Statistical Supplement 3Q2013</oddFooter>
  </headerFooter>
  <colBreaks count="1" manualBreakCount="1">
    <brk id="10" max="1048575" man="1"/>
  </col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P56"/>
  <sheetViews>
    <sheetView showGridLines="0" showZeros="0" view="pageBreakPreview" zoomScale="70" zoomScaleNormal="70" zoomScaleSheetLayoutView="70" workbookViewId="0"/>
  </sheetViews>
  <sheetFormatPr defaultRowHeight="12.75"/>
  <cols>
    <col min="1" max="1" width="50.7109375" style="307" customWidth="1"/>
    <col min="2" max="3" width="14.28515625" style="308" customWidth="1"/>
    <col min="4" max="6" width="14.28515625" style="307" customWidth="1"/>
    <col min="7" max="8" width="14.28515625" style="308" customWidth="1"/>
    <col min="9" max="10" width="14.28515625" style="307" customWidth="1"/>
    <col min="11" max="11" width="14.28515625" style="306" customWidth="1"/>
    <col min="12" max="12" width="14.28515625" style="307" customWidth="1"/>
    <col min="13" max="13" width="14.28515625" style="308" customWidth="1"/>
    <col min="14" max="14" width="1.7109375" style="307" customWidth="1"/>
    <col min="15" max="16384" width="9.140625" style="307"/>
  </cols>
  <sheetData>
    <row r="1" spans="1:13" s="280" customFormat="1" ht="50.1" customHeight="1">
      <c r="A1" s="279"/>
    </row>
    <row r="2" spans="1:13" s="282" customFormat="1" ht="39.950000000000003" customHeight="1">
      <c r="A2" s="281" t="s">
        <v>532</v>
      </c>
      <c r="C2" s="283"/>
      <c r="D2" s="283"/>
      <c r="H2" s="284"/>
      <c r="L2" s="284"/>
      <c r="M2" s="285" t="s">
        <v>496</v>
      </c>
    </row>
    <row r="3" spans="1:13" s="282" customFormat="1" ht="2.1" customHeight="1">
      <c r="A3" s="286"/>
      <c r="B3" s="287"/>
      <c r="C3" s="288"/>
      <c r="D3" s="288"/>
      <c r="E3" s="287"/>
      <c r="F3" s="287"/>
      <c r="G3" s="287"/>
      <c r="H3" s="289"/>
      <c r="I3" s="287"/>
      <c r="J3" s="287"/>
      <c r="K3" s="287"/>
      <c r="L3" s="287"/>
      <c r="M3" s="287"/>
    </row>
    <row r="4" spans="1:13" s="293" customFormat="1" ht="20.100000000000001" customHeight="1">
      <c r="A4" s="290"/>
      <c r="B4" s="290"/>
      <c r="C4" s="290"/>
      <c r="D4" s="290"/>
      <c r="E4" s="291"/>
      <c r="F4" s="291"/>
      <c r="G4" s="291"/>
      <c r="H4" s="291"/>
      <c r="I4" s="292"/>
    </row>
    <row r="5" spans="1:13" s="293" customFormat="1" ht="20.100000000000001" customHeight="1">
      <c r="A5" s="294" t="s">
        <v>533</v>
      </c>
      <c r="B5" s="295"/>
      <c r="C5" s="295"/>
      <c r="D5" s="295"/>
      <c r="E5" s="296"/>
      <c r="F5" s="296"/>
      <c r="G5" s="296"/>
      <c r="H5" s="296"/>
      <c r="I5" s="667"/>
      <c r="J5" s="667"/>
      <c r="K5" s="667"/>
      <c r="L5" s="667"/>
      <c r="M5" s="667"/>
    </row>
    <row r="6" spans="1:13" s="293" customFormat="1" ht="15.95" customHeight="1">
      <c r="A6" s="668"/>
      <c r="B6" s="669"/>
      <c r="C6" s="670"/>
      <c r="D6" s="297"/>
      <c r="E6" s="297"/>
      <c r="F6" s="297"/>
      <c r="G6" s="671" t="s">
        <v>295</v>
      </c>
      <c r="H6" s="670"/>
      <c r="I6" s="297"/>
      <c r="J6" s="297" t="s">
        <v>534</v>
      </c>
      <c r="K6" s="297"/>
      <c r="L6" s="671" t="s">
        <v>535</v>
      </c>
      <c r="M6" s="670"/>
    </row>
    <row r="7" spans="1:13" s="280" customFormat="1" ht="15.95" customHeight="1">
      <c r="A7" s="672"/>
      <c r="B7" s="669" t="s">
        <v>1</v>
      </c>
      <c r="C7" s="670" t="s">
        <v>295</v>
      </c>
      <c r="D7" s="297" t="s">
        <v>295</v>
      </c>
      <c r="E7" s="297" t="s">
        <v>295</v>
      </c>
      <c r="F7" s="297" t="s">
        <v>295</v>
      </c>
      <c r="G7" s="673" t="s">
        <v>536</v>
      </c>
      <c r="H7" s="670" t="s">
        <v>537</v>
      </c>
      <c r="I7" s="674" t="s">
        <v>538</v>
      </c>
      <c r="J7" s="674" t="s">
        <v>539</v>
      </c>
      <c r="K7" s="674" t="s">
        <v>540</v>
      </c>
      <c r="L7" s="673" t="s">
        <v>541</v>
      </c>
      <c r="M7" s="675" t="s">
        <v>296</v>
      </c>
    </row>
    <row r="8" spans="1:13" s="293" customFormat="1" ht="15.95" customHeight="1">
      <c r="A8" s="676" t="s">
        <v>14</v>
      </c>
      <c r="B8" s="677" t="s">
        <v>280</v>
      </c>
      <c r="C8" s="678" t="s">
        <v>280</v>
      </c>
      <c r="D8" s="679" t="s">
        <v>297</v>
      </c>
      <c r="E8" s="679" t="s">
        <v>298</v>
      </c>
      <c r="F8" s="679" t="s">
        <v>299</v>
      </c>
      <c r="G8" s="680" t="s">
        <v>542</v>
      </c>
      <c r="H8" s="678" t="s">
        <v>280</v>
      </c>
      <c r="I8" s="679" t="s">
        <v>543</v>
      </c>
      <c r="J8" s="679" t="s">
        <v>544</v>
      </c>
      <c r="K8" s="679" t="s">
        <v>545</v>
      </c>
      <c r="L8" s="680" t="s">
        <v>546</v>
      </c>
      <c r="M8" s="678" t="s">
        <v>300</v>
      </c>
    </row>
    <row r="9" spans="1:13" s="293" customFormat="1" ht="15.95" customHeight="1">
      <c r="A9" s="681" t="s">
        <v>301</v>
      </c>
      <c r="B9" s="682">
        <v>2936.4389999999999</v>
      </c>
      <c r="C9" s="683">
        <v>2106.5980000000004</v>
      </c>
      <c r="D9" s="684">
        <v>882.7180000000003</v>
      </c>
      <c r="E9" s="684">
        <v>450.94799999999998</v>
      </c>
      <c r="F9" s="684">
        <v>352.51200000000006</v>
      </c>
      <c r="G9" s="685">
        <v>420.41999999999996</v>
      </c>
      <c r="H9" s="683">
        <v>746.23699999999974</v>
      </c>
      <c r="I9" s="686">
        <v>356.50299999999993</v>
      </c>
      <c r="J9" s="686">
        <v>219.87999999999994</v>
      </c>
      <c r="K9" s="686">
        <v>102.05899999999997</v>
      </c>
      <c r="L9" s="687">
        <v>67.794999999999959</v>
      </c>
      <c r="M9" s="683">
        <v>83.603999999999999</v>
      </c>
    </row>
    <row r="10" spans="1:13" s="293" customFormat="1" ht="15.95" customHeight="1">
      <c r="A10" s="688" t="s">
        <v>302</v>
      </c>
      <c r="B10" s="689">
        <v>0</v>
      </c>
      <c r="C10" s="690">
        <v>-52.593999999999994</v>
      </c>
      <c r="D10" s="298">
        <v>-0.22499999999999987</v>
      </c>
      <c r="E10" s="298">
        <v>-8.0000000000000002E-3</v>
      </c>
      <c r="F10" s="298">
        <v>-20.731999999999999</v>
      </c>
      <c r="G10" s="691">
        <v>-31.628999999999991</v>
      </c>
      <c r="H10" s="690">
        <v>-125.67000000000004</v>
      </c>
      <c r="I10" s="692">
        <v>-6.4000000000000001E-2</v>
      </c>
      <c r="J10" s="692">
        <v>0</v>
      </c>
      <c r="K10" s="692">
        <v>-0.14400000000000002</v>
      </c>
      <c r="L10" s="693">
        <v>-125.46200000000005</v>
      </c>
      <c r="M10" s="690">
        <v>178.26400000000001</v>
      </c>
    </row>
    <row r="11" spans="1:13" s="293" customFormat="1" ht="15.95" customHeight="1">
      <c r="A11" s="694" t="s">
        <v>303</v>
      </c>
      <c r="B11" s="695">
        <v>0</v>
      </c>
      <c r="C11" s="696">
        <v>73.469000000000008</v>
      </c>
      <c r="D11" s="697">
        <v>22.995000000000005</v>
      </c>
      <c r="E11" s="697">
        <v>10.811</v>
      </c>
      <c r="F11" s="697">
        <v>15.983000000000001</v>
      </c>
      <c r="G11" s="698">
        <v>23.680000000000007</v>
      </c>
      <c r="H11" s="696">
        <v>60.472999999999999</v>
      </c>
      <c r="I11" s="699">
        <v>20.809999999999995</v>
      </c>
      <c r="J11" s="699">
        <v>17.984999999999999</v>
      </c>
      <c r="K11" s="699">
        <v>12.560999999999996</v>
      </c>
      <c r="L11" s="700">
        <v>9.1170000000000009</v>
      </c>
      <c r="M11" s="696">
        <v>-133.94199999999992</v>
      </c>
    </row>
    <row r="12" spans="1:13" s="291" customFormat="1" ht="15.95" customHeight="1">
      <c r="A12" s="701" t="s">
        <v>304</v>
      </c>
      <c r="B12" s="702">
        <v>2936.4389999999999</v>
      </c>
      <c r="C12" s="703">
        <v>2127.4730000000004</v>
      </c>
      <c r="D12" s="704">
        <v>905.48800000000028</v>
      </c>
      <c r="E12" s="704">
        <v>461.75099999999998</v>
      </c>
      <c r="F12" s="704">
        <v>347.76300000000009</v>
      </c>
      <c r="G12" s="705">
        <v>412.47099999999995</v>
      </c>
      <c r="H12" s="703">
        <v>681.03999999999974</v>
      </c>
      <c r="I12" s="706">
        <v>377.24899999999991</v>
      </c>
      <c r="J12" s="706">
        <v>237.86499999999995</v>
      </c>
      <c r="K12" s="706">
        <v>114.47599999999996</v>
      </c>
      <c r="L12" s="707">
        <v>-48.550000000000082</v>
      </c>
      <c r="M12" s="703">
        <v>127.92600000000007</v>
      </c>
    </row>
    <row r="13" spans="1:13" s="291" customFormat="1" ht="15.95" customHeight="1">
      <c r="A13" s="681" t="s">
        <v>305</v>
      </c>
      <c r="B13" s="682">
        <v>156.67699999999999</v>
      </c>
      <c r="C13" s="683">
        <v>139.24299999999999</v>
      </c>
      <c r="D13" s="684">
        <v>77.667999999999978</v>
      </c>
      <c r="E13" s="684">
        <v>26.830000000000005</v>
      </c>
      <c r="F13" s="684">
        <v>0.7370000000000001</v>
      </c>
      <c r="G13" s="685">
        <v>34.008000000000003</v>
      </c>
      <c r="H13" s="683">
        <v>17.439999999999998</v>
      </c>
      <c r="I13" s="686"/>
      <c r="J13" s="686"/>
      <c r="K13" s="686"/>
      <c r="L13" s="687"/>
      <c r="M13" s="683">
        <v>-6.0000000000000036E-3</v>
      </c>
    </row>
    <row r="14" spans="1:13" s="291" customFormat="1" ht="15.95" customHeight="1">
      <c r="A14" s="688" t="s">
        <v>306</v>
      </c>
      <c r="B14" s="689">
        <v>101.24199999999999</v>
      </c>
      <c r="C14" s="690">
        <v>74.173000000000002</v>
      </c>
      <c r="D14" s="298">
        <v>16.788000000000004</v>
      </c>
      <c r="E14" s="298">
        <v>31.241</v>
      </c>
      <c r="F14" s="298">
        <v>20.491</v>
      </c>
      <c r="G14" s="691">
        <v>5.6529999999999987</v>
      </c>
      <c r="H14" s="690">
        <v>28.749000000000002</v>
      </c>
      <c r="I14" s="692"/>
      <c r="J14" s="692"/>
      <c r="K14" s="692"/>
      <c r="L14" s="693"/>
      <c r="M14" s="690">
        <v>-1.6799999999999997</v>
      </c>
    </row>
    <row r="15" spans="1:13" s="291" customFormat="1" ht="15.95" customHeight="1">
      <c r="A15" s="688" t="s">
        <v>307</v>
      </c>
      <c r="B15" s="689">
        <v>33.326999999999998</v>
      </c>
      <c r="C15" s="690">
        <v>30.813999999999997</v>
      </c>
      <c r="D15" s="298">
        <v>0.43700000000000006</v>
      </c>
      <c r="E15" s="298">
        <v>24.284999999999997</v>
      </c>
      <c r="F15" s="298">
        <v>-4.300000000000001E-2</v>
      </c>
      <c r="G15" s="691">
        <v>6.134999999999998</v>
      </c>
      <c r="H15" s="690">
        <v>2.5130000000000003</v>
      </c>
      <c r="I15" s="692"/>
      <c r="J15" s="692"/>
      <c r="K15" s="692"/>
      <c r="L15" s="693"/>
      <c r="M15" s="690">
        <v>0</v>
      </c>
    </row>
    <row r="16" spans="1:13" s="291" customFormat="1" ht="15.95" customHeight="1">
      <c r="A16" s="688" t="s">
        <v>308</v>
      </c>
      <c r="B16" s="689">
        <v>31.789000000000001</v>
      </c>
      <c r="C16" s="690">
        <v>28.629000000000001</v>
      </c>
      <c r="D16" s="298">
        <v>8.9960000000000022</v>
      </c>
      <c r="E16" s="298">
        <v>25.530999999999999</v>
      </c>
      <c r="F16" s="298">
        <v>0</v>
      </c>
      <c r="G16" s="691">
        <v>-5.8979999999999988</v>
      </c>
      <c r="H16" s="690">
        <v>3.1599999999999997</v>
      </c>
      <c r="I16" s="692"/>
      <c r="J16" s="692"/>
      <c r="K16" s="692"/>
      <c r="L16" s="693"/>
      <c r="M16" s="690">
        <v>0</v>
      </c>
    </row>
    <row r="17" spans="1:13" s="291" customFormat="1" ht="15.95" customHeight="1">
      <c r="A17" s="688" t="s">
        <v>309</v>
      </c>
      <c r="B17" s="689">
        <v>60.876000000000005</v>
      </c>
      <c r="C17" s="690">
        <v>13.965999999999999</v>
      </c>
      <c r="D17" s="298">
        <v>1.4970000000000001</v>
      </c>
      <c r="E17" s="298">
        <v>1.8360000000000001</v>
      </c>
      <c r="F17" s="298">
        <v>5.5220000000000002</v>
      </c>
      <c r="G17" s="691">
        <v>5.1109999999999989</v>
      </c>
      <c r="H17" s="690">
        <v>46.912000000000006</v>
      </c>
      <c r="I17" s="692"/>
      <c r="J17" s="692"/>
      <c r="K17" s="692"/>
      <c r="L17" s="693"/>
      <c r="M17" s="690">
        <v>-2.0000000000002238E-3</v>
      </c>
    </row>
    <row r="18" spans="1:13" s="291" customFormat="1" ht="15.95" customHeight="1">
      <c r="A18" s="694" t="s">
        <v>2</v>
      </c>
      <c r="B18" s="695">
        <v>162.44900000000001</v>
      </c>
      <c r="C18" s="696">
        <v>31.007000000000012</v>
      </c>
      <c r="D18" s="697">
        <v>12.593000000000004</v>
      </c>
      <c r="E18" s="697">
        <v>-29.301999999999978</v>
      </c>
      <c r="F18" s="697">
        <v>0.63099999999999312</v>
      </c>
      <c r="G18" s="698">
        <v>47.084999999999994</v>
      </c>
      <c r="H18" s="696">
        <v>131.655</v>
      </c>
      <c r="I18" s="699"/>
      <c r="J18" s="699"/>
      <c r="K18" s="699"/>
      <c r="L18" s="700"/>
      <c r="M18" s="696">
        <v>-0.21299999999999986</v>
      </c>
    </row>
    <row r="19" spans="1:13" s="291" customFormat="1" ht="15.95" customHeight="1">
      <c r="A19" s="701" t="s">
        <v>3</v>
      </c>
      <c r="B19" s="702">
        <v>546.3599999999999</v>
      </c>
      <c r="C19" s="703">
        <v>317.83199999999999</v>
      </c>
      <c r="D19" s="704">
        <v>117.97899999999998</v>
      </c>
      <c r="E19" s="704">
        <v>80.421000000000021</v>
      </c>
      <c r="F19" s="704">
        <v>27.337999999999994</v>
      </c>
      <c r="G19" s="705">
        <v>92.093999999999994</v>
      </c>
      <c r="H19" s="703">
        <v>230.429</v>
      </c>
      <c r="I19" s="706">
        <v>110.54799999999997</v>
      </c>
      <c r="J19" s="706">
        <v>95.380000000000024</v>
      </c>
      <c r="K19" s="706">
        <v>20.417999999999999</v>
      </c>
      <c r="L19" s="707">
        <v>4.0830000000000002</v>
      </c>
      <c r="M19" s="703">
        <v>-1.9009999999999998</v>
      </c>
    </row>
    <row r="20" spans="1:13" s="291" customFormat="1" ht="15.95" customHeight="1">
      <c r="A20" s="708" t="s">
        <v>310</v>
      </c>
      <c r="B20" s="682">
        <v>6.2389999999999999</v>
      </c>
      <c r="C20" s="683">
        <v>0.66099999999999981</v>
      </c>
      <c r="D20" s="684">
        <v>0</v>
      </c>
      <c r="E20" s="684">
        <v>0</v>
      </c>
      <c r="F20" s="684">
        <v>9.5000000000000001E-2</v>
      </c>
      <c r="G20" s="685">
        <v>0.56599999999999984</v>
      </c>
      <c r="H20" s="683">
        <v>5.6539999999999999</v>
      </c>
      <c r="I20" s="686"/>
      <c r="J20" s="686"/>
      <c r="K20" s="686"/>
      <c r="L20" s="687"/>
      <c r="M20" s="683">
        <v>-7.6000000000000012E-2</v>
      </c>
    </row>
    <row r="21" spans="1:13" s="291" customFormat="1" ht="15.95" customHeight="1">
      <c r="A21" s="709" t="s">
        <v>311</v>
      </c>
      <c r="B21" s="689">
        <v>63.082999999999998</v>
      </c>
      <c r="C21" s="690">
        <v>52.335999999999999</v>
      </c>
      <c r="D21" s="298">
        <v>-9.000000000000008E-3</v>
      </c>
      <c r="E21" s="298">
        <v>1.0000000000000009E-3</v>
      </c>
      <c r="F21" s="298">
        <v>7.9999999999999932E-3</v>
      </c>
      <c r="G21" s="691">
        <v>52.335999999999999</v>
      </c>
      <c r="H21" s="690">
        <v>10.615000000000002</v>
      </c>
      <c r="I21" s="692"/>
      <c r="J21" s="692"/>
      <c r="K21" s="692"/>
      <c r="L21" s="693"/>
      <c r="M21" s="690">
        <v>0.13200000000000001</v>
      </c>
    </row>
    <row r="22" spans="1:13" s="293" customFormat="1" ht="15.95" customHeight="1">
      <c r="A22" s="688" t="s">
        <v>312</v>
      </c>
      <c r="B22" s="689">
        <v>69.322000000000003</v>
      </c>
      <c r="C22" s="690">
        <v>52.997</v>
      </c>
      <c r="D22" s="298">
        <v>-9.000000000000008E-3</v>
      </c>
      <c r="E22" s="298">
        <v>1.0000000000000009E-3</v>
      </c>
      <c r="F22" s="298">
        <v>0.10299999999999999</v>
      </c>
      <c r="G22" s="691">
        <v>52.902000000000001</v>
      </c>
      <c r="H22" s="690">
        <v>16.269000000000002</v>
      </c>
      <c r="I22" s="692">
        <v>10.225</v>
      </c>
      <c r="J22" s="298">
        <v>0.10799999999999998</v>
      </c>
      <c r="K22" s="298">
        <v>1.2000000000001343E-2</v>
      </c>
      <c r="L22" s="693">
        <v>5.9239999999999995</v>
      </c>
      <c r="M22" s="690">
        <v>5.5999999999999994E-2</v>
      </c>
    </row>
    <row r="23" spans="1:13" s="293" customFormat="1" ht="15.95" customHeight="1">
      <c r="A23" s="709" t="s">
        <v>313</v>
      </c>
      <c r="B23" s="689">
        <v>4.112999999999996</v>
      </c>
      <c r="C23" s="690">
        <v>3.4400000000000013</v>
      </c>
      <c r="D23" s="298">
        <v>0</v>
      </c>
      <c r="E23" s="298">
        <v>-1.0000000000013887E-3</v>
      </c>
      <c r="F23" s="298">
        <v>0</v>
      </c>
      <c r="G23" s="691">
        <v>3.4410000000000025</v>
      </c>
      <c r="H23" s="690">
        <v>1.354999999999994</v>
      </c>
      <c r="I23" s="692"/>
      <c r="J23" s="692"/>
      <c r="K23" s="692"/>
      <c r="L23" s="693"/>
      <c r="M23" s="690">
        <v>-0.68199999999999983</v>
      </c>
    </row>
    <row r="24" spans="1:13" s="293" customFormat="1" ht="15.95" customHeight="1">
      <c r="A24" s="709" t="s">
        <v>314</v>
      </c>
      <c r="B24" s="689">
        <v>4.9909999999999997</v>
      </c>
      <c r="C24" s="690">
        <v>3.8999999999999868E-2</v>
      </c>
      <c r="D24" s="298">
        <v>0</v>
      </c>
      <c r="E24" s="298">
        <v>-5.099999999999999E-2</v>
      </c>
      <c r="F24" s="298">
        <v>0</v>
      </c>
      <c r="G24" s="691">
        <v>8.9999999999999858E-2</v>
      </c>
      <c r="H24" s="690">
        <v>4.952</v>
      </c>
      <c r="I24" s="692"/>
      <c r="J24" s="692"/>
      <c r="K24" s="692"/>
      <c r="L24" s="693"/>
      <c r="M24" s="690">
        <v>0</v>
      </c>
    </row>
    <row r="25" spans="1:13" s="293" customFormat="1" ht="15.95" customHeight="1">
      <c r="A25" s="709" t="s">
        <v>315</v>
      </c>
      <c r="B25" s="689">
        <v>-5.3000000000000103E-2</v>
      </c>
      <c r="C25" s="690">
        <v>-0.06</v>
      </c>
      <c r="D25" s="298">
        <v>0</v>
      </c>
      <c r="E25" s="298">
        <v>0</v>
      </c>
      <c r="F25" s="298">
        <v>-0.06</v>
      </c>
      <c r="G25" s="691">
        <v>0</v>
      </c>
      <c r="H25" s="690">
        <v>6.9999999999998952E-3</v>
      </c>
      <c r="I25" s="692"/>
      <c r="J25" s="692"/>
      <c r="K25" s="692"/>
      <c r="L25" s="693"/>
      <c r="M25" s="690">
        <v>0</v>
      </c>
    </row>
    <row r="26" spans="1:13" s="293" customFormat="1" ht="15.95" customHeight="1">
      <c r="A26" s="710" t="s">
        <v>316</v>
      </c>
      <c r="B26" s="695">
        <v>9.0509999999999948</v>
      </c>
      <c r="C26" s="696">
        <v>3.4190000000000009</v>
      </c>
      <c r="D26" s="697">
        <v>0</v>
      </c>
      <c r="E26" s="697">
        <v>-5.2000000000001378E-2</v>
      </c>
      <c r="F26" s="697">
        <v>-0.06</v>
      </c>
      <c r="G26" s="698">
        <v>3.5310000000000024</v>
      </c>
      <c r="H26" s="696">
        <v>6.3139999999999938</v>
      </c>
      <c r="I26" s="699">
        <v>5.4320000000000004</v>
      </c>
      <c r="J26" s="699">
        <v>0</v>
      </c>
      <c r="K26" s="699">
        <v>5.5999999999999994E-2</v>
      </c>
      <c r="L26" s="700">
        <v>0.82599999999999341</v>
      </c>
      <c r="M26" s="696">
        <v>-0.68199999999999983</v>
      </c>
    </row>
    <row r="27" spans="1:13" s="291" customFormat="1" ht="15.95" customHeight="1">
      <c r="A27" s="701" t="s">
        <v>317</v>
      </c>
      <c r="B27" s="702">
        <v>78.37299999999999</v>
      </c>
      <c r="C27" s="703">
        <v>56.416000000000004</v>
      </c>
      <c r="D27" s="704">
        <v>-9.000000000000008E-3</v>
      </c>
      <c r="E27" s="704">
        <v>-5.1000000000001378E-2</v>
      </c>
      <c r="F27" s="704">
        <v>4.2999999999999997E-2</v>
      </c>
      <c r="G27" s="705">
        <v>56.433000000000007</v>
      </c>
      <c r="H27" s="703">
        <v>22.582999999999995</v>
      </c>
      <c r="I27" s="706">
        <v>15.657</v>
      </c>
      <c r="J27" s="706">
        <v>0.10799999999999998</v>
      </c>
      <c r="K27" s="706">
        <v>6.8000000000001337E-2</v>
      </c>
      <c r="L27" s="707">
        <v>6.7499999999999929</v>
      </c>
      <c r="M27" s="703">
        <v>-0.62599999999999989</v>
      </c>
    </row>
    <row r="28" spans="1:13" s="291" customFormat="1" ht="15.95" customHeight="1">
      <c r="A28" s="681" t="s">
        <v>318</v>
      </c>
      <c r="B28" s="682">
        <v>-76.938999999999993</v>
      </c>
      <c r="C28" s="683">
        <v>3.6809999999999974</v>
      </c>
      <c r="D28" s="684">
        <v>1.6479999999999997</v>
      </c>
      <c r="E28" s="684">
        <v>-0.42600000000000016</v>
      </c>
      <c r="F28" s="684">
        <v>-13.706000000000001</v>
      </c>
      <c r="G28" s="685">
        <v>16.164999999999999</v>
      </c>
      <c r="H28" s="683">
        <v>38.377999999999993</v>
      </c>
      <c r="I28" s="686">
        <v>-6.4690000000000003</v>
      </c>
      <c r="J28" s="686">
        <v>9.000000000000008E-3</v>
      </c>
      <c r="K28" s="686">
        <v>-40.75200000000001</v>
      </c>
      <c r="L28" s="687">
        <v>85.59</v>
      </c>
      <c r="M28" s="683">
        <v>-118.99799999999999</v>
      </c>
    </row>
    <row r="29" spans="1:13" s="291" customFormat="1" ht="15.95" customHeight="1">
      <c r="A29" s="688" t="s">
        <v>319</v>
      </c>
      <c r="B29" s="689">
        <v>311.88200000000006</v>
      </c>
      <c r="C29" s="690">
        <v>52.939</v>
      </c>
      <c r="D29" s="298">
        <v>9.5350000000000001</v>
      </c>
      <c r="E29" s="298">
        <v>28.786000000000001</v>
      </c>
      <c r="F29" s="298">
        <v>2.3000000000000007E-2</v>
      </c>
      <c r="G29" s="691">
        <v>14.594999999999999</v>
      </c>
      <c r="H29" s="690">
        <v>238.92300000000003</v>
      </c>
      <c r="I29" s="692">
        <v>-11.728000000000002</v>
      </c>
      <c r="J29" s="692">
        <v>9.9029999999999987</v>
      </c>
      <c r="K29" s="692">
        <v>217.29500000000002</v>
      </c>
      <c r="L29" s="693">
        <v>23.453000000000003</v>
      </c>
      <c r="M29" s="690">
        <v>20.020000000000014</v>
      </c>
    </row>
    <row r="30" spans="1:13" s="291" customFormat="1" ht="15.95" customHeight="1">
      <c r="A30" s="694" t="s">
        <v>320</v>
      </c>
      <c r="B30" s="695">
        <v>-21.728999999999999</v>
      </c>
      <c r="C30" s="696">
        <v>17.887999999999998</v>
      </c>
      <c r="D30" s="697">
        <v>6.3630000000000031</v>
      </c>
      <c r="E30" s="697">
        <v>2.5619999999999994</v>
      </c>
      <c r="F30" s="697">
        <v>-0.47899999999999965</v>
      </c>
      <c r="G30" s="698">
        <v>9.4419999999999931</v>
      </c>
      <c r="H30" s="696">
        <v>-49.093999999999994</v>
      </c>
      <c r="I30" s="699">
        <v>9.7840000000000007</v>
      </c>
      <c r="J30" s="699">
        <v>-3.6949999999999994</v>
      </c>
      <c r="K30" s="699">
        <v>-9.0039999999999978</v>
      </c>
      <c r="L30" s="700">
        <v>-46.178999999999995</v>
      </c>
      <c r="M30" s="696">
        <v>9.4769999999999985</v>
      </c>
    </row>
    <row r="31" spans="1:13" s="291" customFormat="1" ht="15.95" customHeight="1">
      <c r="A31" s="701" t="s">
        <v>321</v>
      </c>
      <c r="B31" s="702">
        <v>213.21400000000006</v>
      </c>
      <c r="C31" s="703">
        <v>74.507999999999996</v>
      </c>
      <c r="D31" s="704">
        <v>17.546000000000003</v>
      </c>
      <c r="E31" s="704">
        <v>30.921999999999997</v>
      </c>
      <c r="F31" s="704">
        <v>-14.162000000000001</v>
      </c>
      <c r="G31" s="705">
        <v>40.201999999999991</v>
      </c>
      <c r="H31" s="703">
        <v>228.20700000000002</v>
      </c>
      <c r="I31" s="706">
        <v>-8.413000000000002</v>
      </c>
      <c r="J31" s="706">
        <v>6.2169999999999996</v>
      </c>
      <c r="K31" s="706">
        <v>167.53900000000002</v>
      </c>
      <c r="L31" s="707">
        <v>62.864000000000011</v>
      </c>
      <c r="M31" s="703">
        <v>-89.500999999999976</v>
      </c>
    </row>
    <row r="32" spans="1:13" s="291" customFormat="1" ht="15.95" customHeight="1">
      <c r="A32" s="711" t="s">
        <v>4</v>
      </c>
      <c r="B32" s="712">
        <v>3774.386</v>
      </c>
      <c r="C32" s="713">
        <v>2576.2290000000003</v>
      </c>
      <c r="D32" s="714">
        <v>1041.0040000000004</v>
      </c>
      <c r="E32" s="714">
        <v>573.04300000000001</v>
      </c>
      <c r="F32" s="714">
        <v>360.98200000000014</v>
      </c>
      <c r="G32" s="715">
        <v>601.19999999999993</v>
      </c>
      <c r="H32" s="713">
        <v>1162.2589999999998</v>
      </c>
      <c r="I32" s="716">
        <v>495.04099999999988</v>
      </c>
      <c r="J32" s="716">
        <v>339.57</v>
      </c>
      <c r="K32" s="716">
        <v>302.50099999999998</v>
      </c>
      <c r="L32" s="717">
        <v>25.14699999999992</v>
      </c>
      <c r="M32" s="713">
        <v>35.898000000000096</v>
      </c>
    </row>
    <row r="33" spans="1:14" s="293" customFormat="1" ht="15.95" customHeight="1">
      <c r="A33" s="718" t="s">
        <v>322</v>
      </c>
      <c r="B33" s="682">
        <v>2081.0529999999994</v>
      </c>
      <c r="C33" s="683">
        <v>1493.2199999999998</v>
      </c>
      <c r="D33" s="684">
        <v>546.24399999999991</v>
      </c>
      <c r="E33" s="684">
        <v>369.25599999999986</v>
      </c>
      <c r="F33" s="684">
        <v>181.12199999999996</v>
      </c>
      <c r="G33" s="685">
        <v>396.59799999999996</v>
      </c>
      <c r="H33" s="683">
        <v>556.66599999999994</v>
      </c>
      <c r="I33" s="686">
        <v>111.37099999999998</v>
      </c>
      <c r="J33" s="686">
        <v>185.92500000000001</v>
      </c>
      <c r="K33" s="686">
        <v>199.29199999999997</v>
      </c>
      <c r="L33" s="687">
        <v>60.077999999999975</v>
      </c>
      <c r="M33" s="683">
        <v>31.166999999999998</v>
      </c>
    </row>
    <row r="34" spans="1:14" s="293" customFormat="1" ht="15.95" customHeight="1">
      <c r="A34" s="719" t="s">
        <v>17</v>
      </c>
      <c r="B34" s="695">
        <v>38.714999999999996</v>
      </c>
      <c r="C34" s="696">
        <v>13.818000000000001</v>
      </c>
      <c r="D34" s="697">
        <v>9.9660000000000011</v>
      </c>
      <c r="E34" s="697">
        <v>3.6180000000000003</v>
      </c>
      <c r="F34" s="697">
        <v>0</v>
      </c>
      <c r="G34" s="698">
        <v>0.23400000000000001</v>
      </c>
      <c r="H34" s="696">
        <v>18.313000000000002</v>
      </c>
      <c r="I34" s="699">
        <v>0</v>
      </c>
      <c r="J34" s="699">
        <v>0</v>
      </c>
      <c r="K34" s="699">
        <v>0</v>
      </c>
      <c r="L34" s="700">
        <v>18.313000000000002</v>
      </c>
      <c r="M34" s="696">
        <v>6.5839999999999979</v>
      </c>
    </row>
    <row r="35" spans="1:14" s="291" customFormat="1" ht="15.95" customHeight="1">
      <c r="A35" s="720" t="s">
        <v>5</v>
      </c>
      <c r="B35" s="712">
        <v>2119.7679999999996</v>
      </c>
      <c r="C35" s="713">
        <v>1507.0379999999998</v>
      </c>
      <c r="D35" s="714">
        <v>556.20999999999992</v>
      </c>
      <c r="E35" s="714">
        <v>372.87399999999985</v>
      </c>
      <c r="F35" s="714">
        <v>181.12199999999996</v>
      </c>
      <c r="G35" s="715">
        <v>396.83199999999994</v>
      </c>
      <c r="H35" s="713">
        <v>574.97899999999993</v>
      </c>
      <c r="I35" s="716">
        <v>111.37099999999998</v>
      </c>
      <c r="J35" s="716">
        <v>185.92500000000001</v>
      </c>
      <c r="K35" s="716">
        <v>199.29199999999997</v>
      </c>
      <c r="L35" s="717">
        <v>78.390999999999977</v>
      </c>
      <c r="M35" s="713">
        <v>37.750999999999998</v>
      </c>
      <c r="N35" s="290"/>
    </row>
    <row r="36" spans="1:14" s="291" customFormat="1" ht="15.95" customHeight="1">
      <c r="A36" s="711" t="s">
        <v>323</v>
      </c>
      <c r="B36" s="712">
        <v>1654.6180000000004</v>
      </c>
      <c r="C36" s="713">
        <v>1069.1910000000005</v>
      </c>
      <c r="D36" s="714">
        <v>484.79400000000044</v>
      </c>
      <c r="E36" s="714">
        <v>200.16900000000015</v>
      </c>
      <c r="F36" s="714">
        <v>179.86000000000018</v>
      </c>
      <c r="G36" s="715">
        <v>204.36799999999999</v>
      </c>
      <c r="H36" s="713">
        <v>587.27999999999986</v>
      </c>
      <c r="I36" s="716">
        <v>383.6699999999999</v>
      </c>
      <c r="J36" s="716">
        <v>153.64499999999998</v>
      </c>
      <c r="K36" s="716">
        <v>103.209</v>
      </c>
      <c r="L36" s="717">
        <v>-53.244000000000057</v>
      </c>
      <c r="M36" s="713">
        <v>-1.8529999999999021</v>
      </c>
      <c r="N36" s="290"/>
    </row>
    <row r="37" spans="1:14" s="293" customFormat="1" ht="15.95" customHeight="1">
      <c r="A37" s="701" t="s">
        <v>324</v>
      </c>
      <c r="B37" s="702">
        <v>551.56100000000015</v>
      </c>
      <c r="C37" s="703">
        <v>324.41700000000009</v>
      </c>
      <c r="D37" s="704">
        <v>210.32800000000009</v>
      </c>
      <c r="E37" s="704">
        <v>31.86</v>
      </c>
      <c r="F37" s="704">
        <v>15.063000000000002</v>
      </c>
      <c r="G37" s="705">
        <v>67.165999999999997</v>
      </c>
      <c r="H37" s="703">
        <v>227.14499999999998</v>
      </c>
      <c r="I37" s="706">
        <v>180.90999999999997</v>
      </c>
      <c r="J37" s="706">
        <v>12.653999999999996</v>
      </c>
      <c r="K37" s="706">
        <v>0.36799999999999999</v>
      </c>
      <c r="L37" s="707">
        <v>33.213000000000008</v>
      </c>
      <c r="M37" s="703">
        <v>-1E-3</v>
      </c>
      <c r="N37" s="280"/>
    </row>
    <row r="38" spans="1:14" s="291" customFormat="1" ht="15.95" customHeight="1">
      <c r="A38" s="721" t="s">
        <v>6</v>
      </c>
      <c r="B38" s="722">
        <v>1103.0570000000002</v>
      </c>
      <c r="C38" s="713">
        <v>744.77400000000034</v>
      </c>
      <c r="D38" s="714">
        <v>274.46600000000035</v>
      </c>
      <c r="E38" s="714">
        <v>168.30900000000014</v>
      </c>
      <c r="F38" s="714">
        <v>164.7970000000002</v>
      </c>
      <c r="G38" s="715">
        <v>137.202</v>
      </c>
      <c r="H38" s="723">
        <v>360.13499999999988</v>
      </c>
      <c r="I38" s="724">
        <v>202.75999999999993</v>
      </c>
      <c r="J38" s="724">
        <v>140.99099999999999</v>
      </c>
      <c r="K38" s="724">
        <v>102.84100000000001</v>
      </c>
      <c r="L38" s="725">
        <v>-86.457000000000065</v>
      </c>
      <c r="M38" s="713">
        <v>-1.8519999999999022</v>
      </c>
    </row>
    <row r="39" spans="1:14" s="291" customFormat="1" ht="15.95" customHeight="1">
      <c r="A39" s="726" t="s">
        <v>7</v>
      </c>
      <c r="B39" s="682">
        <v>264.57400000000007</v>
      </c>
      <c r="C39" s="683">
        <v>197.72100000000003</v>
      </c>
      <c r="D39" s="684">
        <v>70.418000000000006</v>
      </c>
      <c r="E39" s="684">
        <v>39.508999999999986</v>
      </c>
      <c r="F39" s="684">
        <v>46.427000000000021</v>
      </c>
      <c r="G39" s="685">
        <v>41.367000000000019</v>
      </c>
      <c r="H39" s="683">
        <v>57.744000000000028</v>
      </c>
      <c r="I39" s="686">
        <v>24.087999999999994</v>
      </c>
      <c r="J39" s="686">
        <v>29.779000000000011</v>
      </c>
      <c r="K39" s="686">
        <v>19.791000000000025</v>
      </c>
      <c r="L39" s="687">
        <v>-15.914000000000003</v>
      </c>
      <c r="M39" s="683">
        <v>9.1090000000000035</v>
      </c>
    </row>
    <row r="40" spans="1:14" s="291" customFormat="1" ht="15.95" customHeight="1">
      <c r="A40" s="676" t="s">
        <v>8</v>
      </c>
      <c r="B40" s="695">
        <v>18.392000000000003</v>
      </c>
      <c r="C40" s="696">
        <v>12.056000000000001</v>
      </c>
      <c r="D40" s="697">
        <v>0</v>
      </c>
      <c r="E40" s="697">
        <v>-0.72899999999999998</v>
      </c>
      <c r="F40" s="697">
        <v>0.378</v>
      </c>
      <c r="G40" s="698">
        <v>12.407</v>
      </c>
      <c r="H40" s="696">
        <v>6.3360000000000003</v>
      </c>
      <c r="I40" s="699">
        <v>1.1950000000000001</v>
      </c>
      <c r="J40" s="699">
        <v>1.579</v>
      </c>
      <c r="K40" s="699">
        <v>1.1639999999999999</v>
      </c>
      <c r="L40" s="700">
        <v>2.3980000000000001</v>
      </c>
      <c r="M40" s="696">
        <v>0</v>
      </c>
    </row>
    <row r="41" spans="1:14" s="291" customFormat="1" ht="15.95" customHeight="1">
      <c r="A41" s="727" t="s">
        <v>9</v>
      </c>
      <c r="B41" s="722">
        <v>820.09100000000012</v>
      </c>
      <c r="C41" s="713">
        <v>534.9970000000003</v>
      </c>
      <c r="D41" s="714">
        <v>204.04800000000034</v>
      </c>
      <c r="E41" s="714">
        <v>129.52900000000017</v>
      </c>
      <c r="F41" s="714">
        <v>117.99200000000017</v>
      </c>
      <c r="G41" s="715">
        <v>83.427999999999983</v>
      </c>
      <c r="H41" s="723">
        <v>296.05499999999984</v>
      </c>
      <c r="I41" s="724">
        <v>177.47699999999995</v>
      </c>
      <c r="J41" s="724">
        <v>109.63299999999998</v>
      </c>
      <c r="K41" s="724">
        <v>81.885999999999981</v>
      </c>
      <c r="L41" s="725">
        <v>-72.941000000000059</v>
      </c>
      <c r="M41" s="713">
        <v>-10.960999999999906</v>
      </c>
    </row>
    <row r="42" spans="1:14" s="293" customFormat="1" ht="15.95" customHeight="1">
      <c r="A42" s="726" t="s">
        <v>10</v>
      </c>
      <c r="B42" s="728">
        <v>0</v>
      </c>
      <c r="C42" s="683">
        <v>0</v>
      </c>
      <c r="D42" s="684">
        <v>0</v>
      </c>
      <c r="E42" s="684">
        <v>0</v>
      </c>
      <c r="F42" s="684">
        <v>0</v>
      </c>
      <c r="G42" s="685">
        <v>0</v>
      </c>
      <c r="H42" s="729">
        <v>0</v>
      </c>
      <c r="I42" s="686">
        <v>0</v>
      </c>
      <c r="J42" s="686">
        <v>0</v>
      </c>
      <c r="K42" s="686">
        <v>0</v>
      </c>
      <c r="L42" s="687">
        <v>0</v>
      </c>
      <c r="M42" s="683">
        <v>0</v>
      </c>
    </row>
    <row r="43" spans="1:14" s="293" customFormat="1" ht="15.95" customHeight="1">
      <c r="A43" s="672" t="s">
        <v>11</v>
      </c>
      <c r="B43" s="730">
        <v>0</v>
      </c>
      <c r="C43" s="690">
        <v>0</v>
      </c>
      <c r="D43" s="298">
        <v>0</v>
      </c>
      <c r="E43" s="298">
        <v>0</v>
      </c>
      <c r="F43" s="298">
        <v>0</v>
      </c>
      <c r="G43" s="691">
        <v>0</v>
      </c>
      <c r="H43" s="731">
        <v>0</v>
      </c>
      <c r="I43" s="692">
        <v>0</v>
      </c>
      <c r="J43" s="692">
        <v>0</v>
      </c>
      <c r="K43" s="692">
        <v>0</v>
      </c>
      <c r="L43" s="693">
        <v>0</v>
      </c>
      <c r="M43" s="690">
        <v>0</v>
      </c>
    </row>
    <row r="44" spans="1:14" s="293" customFormat="1" ht="15.95" customHeight="1">
      <c r="A44" s="676" t="s">
        <v>12</v>
      </c>
      <c r="B44" s="732">
        <v>-18.62540199999999</v>
      </c>
      <c r="C44" s="696">
        <v>-18.217099999999988</v>
      </c>
      <c r="D44" s="697">
        <v>-18.217099999999988</v>
      </c>
      <c r="E44" s="697">
        <v>0</v>
      </c>
      <c r="F44" s="697">
        <v>0</v>
      </c>
      <c r="G44" s="698">
        <v>0</v>
      </c>
      <c r="H44" s="733">
        <v>0</v>
      </c>
      <c r="I44" s="699">
        <v>0</v>
      </c>
      <c r="J44" s="699">
        <v>0</v>
      </c>
      <c r="K44" s="699">
        <v>0</v>
      </c>
      <c r="L44" s="700">
        <v>0</v>
      </c>
      <c r="M44" s="696">
        <v>-0.40830200000000272</v>
      </c>
    </row>
    <row r="45" spans="1:14" s="291" customFormat="1" ht="15.95" customHeight="1">
      <c r="A45" s="727" t="s">
        <v>13</v>
      </c>
      <c r="B45" s="722">
        <v>801.46559800000011</v>
      </c>
      <c r="C45" s="713">
        <v>516.77990000000034</v>
      </c>
      <c r="D45" s="714">
        <v>185.83090000000036</v>
      </c>
      <c r="E45" s="714">
        <v>129.52900000000017</v>
      </c>
      <c r="F45" s="714">
        <v>117.99200000000017</v>
      </c>
      <c r="G45" s="715">
        <v>83.427999999999983</v>
      </c>
      <c r="H45" s="723">
        <v>296.05499999999984</v>
      </c>
      <c r="I45" s="724">
        <v>177.47699999999995</v>
      </c>
      <c r="J45" s="724">
        <v>109.63299999999998</v>
      </c>
      <c r="K45" s="724">
        <v>81.885999999999981</v>
      </c>
      <c r="L45" s="725">
        <v>-72.941000000000059</v>
      </c>
      <c r="M45" s="713">
        <v>-11.369301999999909</v>
      </c>
    </row>
    <row r="46" spans="1:14" s="293" customFormat="1" ht="15.95" customHeight="1">
      <c r="A46" s="734" t="s">
        <v>325</v>
      </c>
      <c r="B46" s="735"/>
      <c r="C46" s="736"/>
      <c r="D46" s="684"/>
      <c r="E46" s="684"/>
      <c r="F46" s="684"/>
      <c r="G46" s="737"/>
      <c r="H46" s="736"/>
      <c r="I46" s="686"/>
      <c r="J46" s="686"/>
      <c r="K46" s="686"/>
      <c r="L46" s="687"/>
      <c r="M46" s="736"/>
    </row>
    <row r="47" spans="1:14" s="293" customFormat="1" ht="15.95" customHeight="1">
      <c r="A47" s="738" t="s">
        <v>326</v>
      </c>
      <c r="B47" s="739">
        <v>1.44E-2</v>
      </c>
      <c r="C47" s="740"/>
      <c r="D47" s="299"/>
      <c r="E47" s="299"/>
      <c r="F47" s="741"/>
      <c r="G47" s="742"/>
      <c r="H47" s="740"/>
      <c r="I47" s="299"/>
      <c r="J47" s="299"/>
      <c r="K47" s="299"/>
      <c r="L47" s="742"/>
      <c r="M47" s="300"/>
    </row>
    <row r="48" spans="1:14" s="293" customFormat="1" ht="15.95" customHeight="1">
      <c r="A48" s="738" t="s">
        <v>327</v>
      </c>
      <c r="B48" s="743">
        <v>0.56161929384011056</v>
      </c>
      <c r="C48" s="740">
        <v>0.58497827638769673</v>
      </c>
      <c r="D48" s="299">
        <v>0.53430150124303055</v>
      </c>
      <c r="E48" s="299">
        <v>0.65069113487120489</v>
      </c>
      <c r="F48" s="299">
        <v>0.50174800959604604</v>
      </c>
      <c r="G48" s="742">
        <v>0.66006653359946765</v>
      </c>
      <c r="H48" s="740">
        <v>0.49470815024878279</v>
      </c>
      <c r="I48" s="299">
        <v>0.22497328504103703</v>
      </c>
      <c r="J48" s="299">
        <v>0.5475307005919251</v>
      </c>
      <c r="K48" s="299">
        <v>0.65881435102693875</v>
      </c>
      <c r="L48" s="742">
        <v>3.1173102159303387</v>
      </c>
      <c r="M48" s="740">
        <v>1.0516184745668253</v>
      </c>
    </row>
    <row r="49" spans="1:16" s="293" customFormat="1" ht="15.95" customHeight="1">
      <c r="A49" s="738" t="s">
        <v>328</v>
      </c>
      <c r="B49" s="744">
        <v>9.4E-2</v>
      </c>
      <c r="C49" s="745"/>
      <c r="D49" s="301"/>
      <c r="E49" s="301"/>
      <c r="F49" s="301"/>
      <c r="G49" s="746"/>
      <c r="H49" s="745"/>
      <c r="I49" s="747"/>
      <c r="J49" s="747"/>
      <c r="K49" s="747"/>
      <c r="L49" s="748"/>
      <c r="M49" s="740"/>
    </row>
    <row r="50" spans="1:16" s="293" customFormat="1" ht="15.95" customHeight="1">
      <c r="A50" s="738" t="s">
        <v>547</v>
      </c>
      <c r="B50" s="744">
        <v>0.12221826687128472</v>
      </c>
      <c r="C50" s="745">
        <v>0.1549594775434113</v>
      </c>
      <c r="D50" s="301">
        <v>0.14459976758929405</v>
      </c>
      <c r="E50" s="301">
        <v>0.25071554542711932</v>
      </c>
      <c r="F50" s="301">
        <v>0.21416937976302489</v>
      </c>
      <c r="G50" s="746">
        <v>9.1032875836574101E-2</v>
      </c>
      <c r="H50" s="745">
        <v>9.4692450731255512E-2</v>
      </c>
      <c r="I50" s="747">
        <v>0.13377983015535225</v>
      </c>
      <c r="J50" s="747">
        <v>0.12542054556505061</v>
      </c>
      <c r="K50" s="747">
        <v>0.13299996596930427</v>
      </c>
      <c r="L50" s="748">
        <v>-0.20347879424471427</v>
      </c>
      <c r="M50" s="740"/>
    </row>
    <row r="51" spans="1:16" s="293" customFormat="1" ht="15.95" customHeight="1">
      <c r="A51" s="738" t="s">
        <v>329</v>
      </c>
      <c r="B51" s="689">
        <v>80.396179163790706</v>
      </c>
      <c r="C51" s="690">
        <v>91.895097597857699</v>
      </c>
      <c r="D51" s="298">
        <v>149.05012505646221</v>
      </c>
      <c r="E51" s="298">
        <v>62.017059606428667</v>
      </c>
      <c r="F51" s="298">
        <v>27.25380896654929</v>
      </c>
      <c r="G51" s="691">
        <v>63.800429263205899</v>
      </c>
      <c r="H51" s="690">
        <v>71.129487059307465</v>
      </c>
      <c r="I51" s="692">
        <v>135.45552226092943</v>
      </c>
      <c r="J51" s="692">
        <v>14.270686468907586</v>
      </c>
      <c r="K51" s="692">
        <v>0.58933157708252837</v>
      </c>
      <c r="L51" s="693">
        <v>95.801726510776277</v>
      </c>
      <c r="M51" s="690"/>
    </row>
    <row r="52" spans="1:16" s="293" customFormat="1" ht="15.95" customHeight="1">
      <c r="A52" s="738" t="s">
        <v>330</v>
      </c>
      <c r="B52" s="689">
        <v>271210.99899999995</v>
      </c>
      <c r="C52" s="690">
        <v>140653.79699999999</v>
      </c>
      <c r="D52" s="298">
        <v>56359.627</v>
      </c>
      <c r="E52" s="298">
        <v>20359.348999999998</v>
      </c>
      <c r="F52" s="298">
        <v>22365.65</v>
      </c>
      <c r="G52" s="691">
        <v>41569.171000000002</v>
      </c>
      <c r="H52" s="690">
        <v>125343.84599999999</v>
      </c>
      <c r="I52" s="692">
        <v>51985.894</v>
      </c>
      <c r="J52" s="692">
        <v>34262.563000000002</v>
      </c>
      <c r="K52" s="692">
        <v>24637.784</v>
      </c>
      <c r="L52" s="693">
        <v>14457.605</v>
      </c>
      <c r="M52" s="690">
        <v>5213.3559999999998</v>
      </c>
    </row>
    <row r="53" spans="1:16" s="303" customFormat="1" ht="15.95" customHeight="1">
      <c r="A53" s="749" t="s">
        <v>331</v>
      </c>
      <c r="B53" s="750">
        <v>64151.770000000004</v>
      </c>
      <c r="C53" s="751">
        <v>53592.542000000001</v>
      </c>
      <c r="D53" s="302">
        <v>11425.018</v>
      </c>
      <c r="E53" s="302">
        <v>9206.5460000000003</v>
      </c>
      <c r="F53" s="302">
        <v>3734.2649999999999</v>
      </c>
      <c r="G53" s="752">
        <v>29226.713</v>
      </c>
      <c r="H53" s="751">
        <v>10559.227999999999</v>
      </c>
      <c r="I53" s="302"/>
      <c r="J53" s="302"/>
      <c r="K53" s="302"/>
      <c r="L53" s="752"/>
      <c r="M53" s="751"/>
    </row>
    <row r="54" spans="1:16" ht="15" customHeight="1">
      <c r="A54" s="753" t="s">
        <v>332</v>
      </c>
      <c r="B54" s="304"/>
      <c r="C54" s="304"/>
      <c r="D54" s="305"/>
      <c r="E54" s="305"/>
      <c r="F54" s="304"/>
      <c r="G54" s="305"/>
      <c r="H54" s="304"/>
      <c r="I54" s="305"/>
      <c r="J54" s="305"/>
      <c r="K54" s="305"/>
      <c r="L54" s="305"/>
      <c r="M54" s="304"/>
      <c r="N54" s="306"/>
      <c r="O54" s="305"/>
      <c r="P54" s="306"/>
    </row>
    <row r="55" spans="1:16" ht="15" customHeight="1">
      <c r="A55" s="754" t="s">
        <v>548</v>
      </c>
      <c r="F55" s="308"/>
      <c r="G55" s="307"/>
    </row>
    <row r="56" spans="1:16" ht="15" customHeight="1"/>
  </sheetData>
  <pageMargins left="0.55118110236220474" right="0.35433070866141736" top="0.59055118110236227" bottom="0.98425196850393704" header="0.11811023622047245" footer="0.51181102362204722"/>
  <pageSetup paperSize="9" scale="54"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P56"/>
  <sheetViews>
    <sheetView showGridLines="0" showZeros="0" view="pageBreakPreview" zoomScale="70" zoomScaleNormal="70" zoomScaleSheetLayoutView="70" workbookViewId="0"/>
  </sheetViews>
  <sheetFormatPr defaultRowHeight="12.75"/>
  <cols>
    <col min="1" max="1" width="50.7109375" style="307" customWidth="1"/>
    <col min="2" max="3" width="14.28515625" style="308" customWidth="1"/>
    <col min="4" max="6" width="14.28515625" style="307" customWidth="1"/>
    <col min="7" max="8" width="14.28515625" style="308" customWidth="1"/>
    <col min="9" max="9" width="14.28515625" style="307" customWidth="1"/>
    <col min="10" max="11" width="14.28515625" style="306" customWidth="1"/>
    <col min="12" max="12" width="14.28515625" style="307" customWidth="1"/>
    <col min="13" max="13" width="14.28515625" style="308" customWidth="1"/>
    <col min="14" max="14" width="1.7109375" style="307" customWidth="1"/>
    <col min="15" max="16384" width="9.140625" style="307"/>
  </cols>
  <sheetData>
    <row r="1" spans="1:14" s="280" customFormat="1" ht="50.1" customHeight="1">
      <c r="A1" s="279"/>
    </row>
    <row r="2" spans="1:14" s="282" customFormat="1" ht="39.950000000000003" customHeight="1">
      <c r="A2" s="281" t="s">
        <v>549</v>
      </c>
      <c r="C2" s="283"/>
      <c r="D2" s="283"/>
      <c r="H2" s="284"/>
      <c r="L2" s="284"/>
      <c r="M2" s="285" t="s">
        <v>501</v>
      </c>
    </row>
    <row r="3" spans="1:14" s="282" customFormat="1" ht="2.1" customHeight="1">
      <c r="A3" s="286"/>
      <c r="B3" s="287"/>
      <c r="C3" s="288"/>
      <c r="D3" s="288"/>
      <c r="E3" s="287"/>
      <c r="F3" s="287"/>
      <c r="G3" s="287"/>
      <c r="H3" s="289"/>
      <c r="I3" s="287"/>
      <c r="J3" s="287"/>
      <c r="K3" s="287"/>
      <c r="L3" s="287"/>
      <c r="M3" s="287"/>
    </row>
    <row r="4" spans="1:14" s="293" customFormat="1" ht="20.100000000000001" customHeight="1">
      <c r="A4" s="290"/>
      <c r="B4" s="290"/>
      <c r="C4" s="290"/>
      <c r="D4" s="290"/>
      <c r="E4" s="291"/>
      <c r="F4" s="291"/>
      <c r="G4" s="291"/>
      <c r="H4" s="291"/>
      <c r="I4" s="292"/>
      <c r="N4" s="303"/>
    </row>
    <row r="5" spans="1:14" s="293" customFormat="1" ht="20.100000000000001" customHeight="1">
      <c r="A5" s="294" t="s">
        <v>550</v>
      </c>
      <c r="B5" s="295"/>
      <c r="C5" s="295"/>
      <c r="D5" s="295"/>
      <c r="E5" s="296"/>
      <c r="F5" s="296"/>
      <c r="G5" s="296"/>
      <c r="H5" s="296"/>
      <c r="I5" s="667"/>
      <c r="J5" s="667"/>
      <c r="K5" s="667"/>
      <c r="L5" s="667"/>
      <c r="M5" s="667"/>
    </row>
    <row r="6" spans="1:14" s="293" customFormat="1" ht="15.95" customHeight="1">
      <c r="A6" s="668"/>
      <c r="B6" s="669"/>
      <c r="C6" s="670"/>
      <c r="D6" s="297"/>
      <c r="E6" s="297"/>
      <c r="F6" s="297"/>
      <c r="G6" s="671" t="s">
        <v>295</v>
      </c>
      <c r="H6" s="670"/>
      <c r="I6" s="297"/>
      <c r="J6" s="297" t="s">
        <v>534</v>
      </c>
      <c r="K6" s="297"/>
      <c r="L6" s="671" t="s">
        <v>535</v>
      </c>
      <c r="M6" s="670"/>
    </row>
    <row r="7" spans="1:14" s="293" customFormat="1" ht="15.95" customHeight="1">
      <c r="A7" s="668"/>
      <c r="B7" s="669" t="s">
        <v>1</v>
      </c>
      <c r="C7" s="670" t="s">
        <v>295</v>
      </c>
      <c r="D7" s="297" t="s">
        <v>295</v>
      </c>
      <c r="E7" s="297" t="s">
        <v>295</v>
      </c>
      <c r="F7" s="297" t="s">
        <v>295</v>
      </c>
      <c r="G7" s="673" t="s">
        <v>536</v>
      </c>
      <c r="H7" s="670" t="s">
        <v>537</v>
      </c>
      <c r="I7" s="674" t="s">
        <v>538</v>
      </c>
      <c r="J7" s="674" t="s">
        <v>539</v>
      </c>
      <c r="K7" s="674" t="s">
        <v>540</v>
      </c>
      <c r="L7" s="673" t="s">
        <v>541</v>
      </c>
      <c r="M7" s="675" t="s">
        <v>296</v>
      </c>
    </row>
    <row r="8" spans="1:14" s="293" customFormat="1" ht="15.95" customHeight="1">
      <c r="A8" s="676" t="s">
        <v>14</v>
      </c>
      <c r="B8" s="677" t="s">
        <v>280</v>
      </c>
      <c r="C8" s="678" t="s">
        <v>280</v>
      </c>
      <c r="D8" s="679" t="s">
        <v>297</v>
      </c>
      <c r="E8" s="679" t="s">
        <v>298</v>
      </c>
      <c r="F8" s="679" t="s">
        <v>299</v>
      </c>
      <c r="G8" s="680" t="s">
        <v>542</v>
      </c>
      <c r="H8" s="678" t="s">
        <v>280</v>
      </c>
      <c r="I8" s="679" t="s">
        <v>543</v>
      </c>
      <c r="J8" s="679" t="s">
        <v>544</v>
      </c>
      <c r="K8" s="679" t="s">
        <v>545</v>
      </c>
      <c r="L8" s="680" t="s">
        <v>546</v>
      </c>
      <c r="M8" s="678" t="s">
        <v>300</v>
      </c>
    </row>
    <row r="9" spans="1:14" s="293" customFormat="1" ht="15.95" customHeight="1">
      <c r="A9" s="681" t="s">
        <v>301</v>
      </c>
      <c r="B9" s="682">
        <v>2972.5592345186069</v>
      </c>
      <c r="C9" s="683">
        <v>2010.0452345186068</v>
      </c>
      <c r="D9" s="684">
        <v>819.95799999999997</v>
      </c>
      <c r="E9" s="684">
        <v>439.96000000000004</v>
      </c>
      <c r="F9" s="684">
        <v>288.32400000000007</v>
      </c>
      <c r="G9" s="685">
        <v>461.8032345186067</v>
      </c>
      <c r="H9" s="683">
        <v>976.88599999999997</v>
      </c>
      <c r="I9" s="686">
        <v>353.66200000000003</v>
      </c>
      <c r="J9" s="686">
        <v>255.386</v>
      </c>
      <c r="K9" s="686">
        <v>164.59700000000004</v>
      </c>
      <c r="L9" s="687">
        <v>203.24100000000001</v>
      </c>
      <c r="M9" s="683">
        <v>-14.372</v>
      </c>
    </row>
    <row r="10" spans="1:14" s="293" customFormat="1" ht="15.95" customHeight="1">
      <c r="A10" s="688" t="s">
        <v>302</v>
      </c>
      <c r="B10" s="689">
        <v>4.5887096549792545</v>
      </c>
      <c r="C10" s="690">
        <v>-53.100290345020696</v>
      </c>
      <c r="D10" s="298">
        <v>-0.80400000000000005</v>
      </c>
      <c r="E10" s="298">
        <v>0</v>
      </c>
      <c r="F10" s="298">
        <v>-23.155999999999999</v>
      </c>
      <c r="G10" s="691">
        <v>-29.140290345020698</v>
      </c>
      <c r="H10" s="690">
        <v>-170.815</v>
      </c>
      <c r="I10" s="692">
        <v>-0.10299999999999998</v>
      </c>
      <c r="J10" s="692">
        <v>0.52500000000000002</v>
      </c>
      <c r="K10" s="692">
        <v>-0.16999999999999998</v>
      </c>
      <c r="L10" s="693">
        <v>-171.06700000000001</v>
      </c>
      <c r="M10" s="690">
        <v>228.50399999999996</v>
      </c>
    </row>
    <row r="11" spans="1:14" s="293" customFormat="1" ht="15.95" customHeight="1">
      <c r="A11" s="694" t="s">
        <v>303</v>
      </c>
      <c r="B11" s="695">
        <v>-5.2621771156120758</v>
      </c>
      <c r="C11" s="696">
        <v>71.180822884387993</v>
      </c>
      <c r="D11" s="697">
        <v>21.074999999999999</v>
      </c>
      <c r="E11" s="697">
        <v>9.9660000000000011</v>
      </c>
      <c r="F11" s="697">
        <v>14.829999999999998</v>
      </c>
      <c r="G11" s="698">
        <v>25.309822884387998</v>
      </c>
      <c r="H11" s="696">
        <v>68.206999999999994</v>
      </c>
      <c r="I11" s="699">
        <v>21.909999999999997</v>
      </c>
      <c r="J11" s="699">
        <v>19.696999999999999</v>
      </c>
      <c r="K11" s="699">
        <v>13.996000000000002</v>
      </c>
      <c r="L11" s="700">
        <v>12.603999999999999</v>
      </c>
      <c r="M11" s="696">
        <v>-144.65000000000006</v>
      </c>
    </row>
    <row r="12" spans="1:14" s="291" customFormat="1" ht="15.95" customHeight="1">
      <c r="A12" s="701" t="s">
        <v>304</v>
      </c>
      <c r="B12" s="702">
        <v>2971.8857670579737</v>
      </c>
      <c r="C12" s="703">
        <v>2028.1257670579744</v>
      </c>
      <c r="D12" s="704">
        <v>840.22900000000004</v>
      </c>
      <c r="E12" s="704">
        <v>449.92600000000004</v>
      </c>
      <c r="F12" s="704">
        <v>279.99800000000005</v>
      </c>
      <c r="G12" s="705">
        <v>457.97276705797401</v>
      </c>
      <c r="H12" s="703">
        <v>874.27800000000002</v>
      </c>
      <c r="I12" s="706">
        <v>375.46900000000005</v>
      </c>
      <c r="J12" s="706">
        <v>275.608</v>
      </c>
      <c r="K12" s="706">
        <v>178.42300000000006</v>
      </c>
      <c r="L12" s="707">
        <v>44.778000000000006</v>
      </c>
      <c r="M12" s="703">
        <v>69.481999999999886</v>
      </c>
    </row>
    <row r="13" spans="1:14" s="291" customFormat="1" ht="15.95" customHeight="1">
      <c r="A13" s="681" t="s">
        <v>305</v>
      </c>
      <c r="B13" s="682">
        <v>157.82999999999998</v>
      </c>
      <c r="C13" s="683">
        <v>137.26300000000001</v>
      </c>
      <c r="D13" s="684">
        <v>79.894000000000005</v>
      </c>
      <c r="E13" s="684">
        <v>24.495000000000005</v>
      </c>
      <c r="F13" s="684">
        <v>0.13499999999999979</v>
      </c>
      <c r="G13" s="685">
        <v>32.738999999999997</v>
      </c>
      <c r="H13" s="683">
        <v>20.573999999999998</v>
      </c>
      <c r="I13" s="686"/>
      <c r="J13" s="686"/>
      <c r="K13" s="686"/>
      <c r="L13" s="687"/>
      <c r="M13" s="683">
        <v>-6.9999999999999975E-3</v>
      </c>
    </row>
    <row r="14" spans="1:14" s="291" customFormat="1" ht="15.95" customHeight="1">
      <c r="A14" s="688" t="s">
        <v>306</v>
      </c>
      <c r="B14" s="689">
        <v>98.856000000000009</v>
      </c>
      <c r="C14" s="690">
        <v>54.311000000000007</v>
      </c>
      <c r="D14" s="298">
        <v>13.895</v>
      </c>
      <c r="E14" s="298">
        <v>16.698000000000008</v>
      </c>
      <c r="F14" s="298">
        <v>17.042000000000002</v>
      </c>
      <c r="G14" s="691">
        <v>6.6760000000000002</v>
      </c>
      <c r="H14" s="690">
        <v>45.100000000000009</v>
      </c>
      <c r="I14" s="692"/>
      <c r="J14" s="692"/>
      <c r="K14" s="692"/>
      <c r="L14" s="693"/>
      <c r="M14" s="690">
        <v>-0.55500000000000005</v>
      </c>
    </row>
    <row r="15" spans="1:14" s="291" customFormat="1" ht="15.95" customHeight="1">
      <c r="A15" s="688" t="s">
        <v>307</v>
      </c>
      <c r="B15" s="689">
        <v>38.79399999999999</v>
      </c>
      <c r="C15" s="690">
        <v>35.86999999999999</v>
      </c>
      <c r="D15" s="298">
        <v>0.125</v>
      </c>
      <c r="E15" s="298">
        <v>28.274999999999991</v>
      </c>
      <c r="F15" s="298">
        <v>0.23099999999999998</v>
      </c>
      <c r="G15" s="691">
        <v>7.2389999999999999</v>
      </c>
      <c r="H15" s="690">
        <v>2.9240000000000004</v>
      </c>
      <c r="I15" s="692"/>
      <c r="J15" s="692"/>
      <c r="K15" s="692"/>
      <c r="L15" s="693"/>
      <c r="M15" s="690">
        <v>0</v>
      </c>
    </row>
    <row r="16" spans="1:14" s="291" customFormat="1" ht="15.95" customHeight="1">
      <c r="A16" s="688" t="s">
        <v>308</v>
      </c>
      <c r="B16" s="689">
        <v>30.071000000000005</v>
      </c>
      <c r="C16" s="690">
        <v>30.528000000000006</v>
      </c>
      <c r="D16" s="298">
        <v>8.5210000000000008</v>
      </c>
      <c r="E16" s="298">
        <v>22.007000000000005</v>
      </c>
      <c r="F16" s="298">
        <v>0</v>
      </c>
      <c r="G16" s="691">
        <v>0</v>
      </c>
      <c r="H16" s="690">
        <v>-0.57599999999999996</v>
      </c>
      <c r="I16" s="692"/>
      <c r="J16" s="692"/>
      <c r="K16" s="692"/>
      <c r="L16" s="693"/>
      <c r="M16" s="690">
        <v>0.11899999999999997</v>
      </c>
    </row>
    <row r="17" spans="1:13" s="291" customFormat="1" ht="15.95" customHeight="1">
      <c r="A17" s="688" t="s">
        <v>309</v>
      </c>
      <c r="B17" s="689">
        <v>67.593999999999994</v>
      </c>
      <c r="C17" s="690">
        <v>7.6019999999999985</v>
      </c>
      <c r="D17" s="298">
        <v>0.52700000000000002</v>
      </c>
      <c r="E17" s="298">
        <v>0.67999999999999994</v>
      </c>
      <c r="F17" s="298">
        <v>3.3009999999999997</v>
      </c>
      <c r="G17" s="691">
        <v>3.0939999999999999</v>
      </c>
      <c r="H17" s="690">
        <v>59.990999999999985</v>
      </c>
      <c r="I17" s="692"/>
      <c r="J17" s="692"/>
      <c r="K17" s="692"/>
      <c r="L17" s="693"/>
      <c r="M17" s="690">
        <v>1E-3</v>
      </c>
    </row>
    <row r="18" spans="1:13" s="291" customFormat="1" ht="15.95" customHeight="1">
      <c r="A18" s="694" t="s">
        <v>2</v>
      </c>
      <c r="B18" s="695">
        <v>139.09465768148883</v>
      </c>
      <c r="C18" s="696">
        <v>38.017657681488842</v>
      </c>
      <c r="D18" s="697">
        <v>13.856999999999999</v>
      </c>
      <c r="E18" s="697">
        <v>-12.680000000000049</v>
      </c>
      <c r="F18" s="697">
        <v>0.76499999999999702</v>
      </c>
      <c r="G18" s="698">
        <v>36.075657681488899</v>
      </c>
      <c r="H18" s="696">
        <v>93.806000000000012</v>
      </c>
      <c r="I18" s="699"/>
      <c r="J18" s="699"/>
      <c r="K18" s="699"/>
      <c r="L18" s="700"/>
      <c r="M18" s="696">
        <v>7.270999999999999</v>
      </c>
    </row>
    <row r="19" spans="1:13" s="291" customFormat="1" ht="15.95" customHeight="1">
      <c r="A19" s="701" t="s">
        <v>3</v>
      </c>
      <c r="B19" s="702">
        <v>532.23965768148878</v>
      </c>
      <c r="C19" s="703">
        <v>303.59165768148887</v>
      </c>
      <c r="D19" s="704">
        <v>116.819</v>
      </c>
      <c r="E19" s="704">
        <v>79.474999999999966</v>
      </c>
      <c r="F19" s="704">
        <v>21.473999999999997</v>
      </c>
      <c r="G19" s="705">
        <v>85.823657681488896</v>
      </c>
      <c r="H19" s="703">
        <v>221.81900000000002</v>
      </c>
      <c r="I19" s="706">
        <v>115.48200000000003</v>
      </c>
      <c r="J19" s="706">
        <v>90.436000000000007</v>
      </c>
      <c r="K19" s="706">
        <v>18.953999999999994</v>
      </c>
      <c r="L19" s="707">
        <v>-3.0529999999999999</v>
      </c>
      <c r="M19" s="703">
        <v>6.8289999999999988</v>
      </c>
    </row>
    <row r="20" spans="1:13" s="291" customFormat="1" ht="15.95" customHeight="1">
      <c r="A20" s="708" t="s">
        <v>310</v>
      </c>
      <c r="B20" s="682">
        <v>5.1710000000000003</v>
      </c>
      <c r="C20" s="683">
        <v>0.184</v>
      </c>
      <c r="D20" s="684">
        <v>0</v>
      </c>
      <c r="E20" s="684">
        <v>0</v>
      </c>
      <c r="F20" s="684">
        <v>-8.9999999999999993E-3</v>
      </c>
      <c r="G20" s="685">
        <v>0.193</v>
      </c>
      <c r="H20" s="683">
        <v>5</v>
      </c>
      <c r="I20" s="686"/>
      <c r="J20" s="686"/>
      <c r="K20" s="686"/>
      <c r="L20" s="687"/>
      <c r="M20" s="683">
        <v>-1.3000000000000001E-2</v>
      </c>
    </row>
    <row r="21" spans="1:13" s="291" customFormat="1" ht="15.95" customHeight="1">
      <c r="A21" s="709" t="s">
        <v>311</v>
      </c>
      <c r="B21" s="689">
        <v>28.959573559780601</v>
      </c>
      <c r="C21" s="690">
        <v>21.9615735597806</v>
      </c>
      <c r="D21" s="298">
        <v>-0.113</v>
      </c>
      <c r="E21" s="298">
        <v>-0.60500000000000009</v>
      </c>
      <c r="F21" s="298">
        <v>3.9999999999999949E-3</v>
      </c>
      <c r="G21" s="691">
        <v>22.675573559780599</v>
      </c>
      <c r="H21" s="690">
        <v>4.625</v>
      </c>
      <c r="I21" s="692"/>
      <c r="J21" s="692"/>
      <c r="K21" s="692"/>
      <c r="L21" s="693"/>
      <c r="M21" s="690">
        <v>2.3729999999999998</v>
      </c>
    </row>
    <row r="22" spans="1:13" s="293" customFormat="1" ht="15.95" customHeight="1">
      <c r="A22" s="688" t="s">
        <v>312</v>
      </c>
      <c r="B22" s="689">
        <v>34.130573559780601</v>
      </c>
      <c r="C22" s="690">
        <v>22.145573559780601</v>
      </c>
      <c r="D22" s="298">
        <v>-0.113</v>
      </c>
      <c r="E22" s="298">
        <v>-0.60500000000000009</v>
      </c>
      <c r="F22" s="298">
        <v>-5.0000000000000044E-3</v>
      </c>
      <c r="G22" s="691">
        <v>22.8685735597806</v>
      </c>
      <c r="H22" s="690">
        <v>9.625</v>
      </c>
      <c r="I22" s="692">
        <v>3.1840000000000011</v>
      </c>
      <c r="J22" s="692">
        <v>7.0999999999999994E-2</v>
      </c>
      <c r="K22" s="692">
        <v>0.187</v>
      </c>
      <c r="L22" s="693">
        <v>6.1829999999999998</v>
      </c>
      <c r="M22" s="690">
        <v>2.36</v>
      </c>
    </row>
    <row r="23" spans="1:13" s="293" customFormat="1" ht="15.95" customHeight="1">
      <c r="A23" s="709" t="s">
        <v>313</v>
      </c>
      <c r="B23" s="689">
        <v>25.67399999999995</v>
      </c>
      <c r="C23" s="690">
        <v>0.13799999999999979</v>
      </c>
      <c r="D23" s="298">
        <v>0</v>
      </c>
      <c r="E23" s="298">
        <v>1.9999999999997797E-3</v>
      </c>
      <c r="F23" s="298">
        <v>0.28699999999999998</v>
      </c>
      <c r="G23" s="691">
        <v>-0.15099999999999997</v>
      </c>
      <c r="H23" s="690">
        <v>13.541000000000002</v>
      </c>
      <c r="I23" s="692"/>
      <c r="J23" s="692"/>
      <c r="K23" s="692"/>
      <c r="L23" s="693"/>
      <c r="M23" s="690">
        <v>11.994999999999948</v>
      </c>
    </row>
    <row r="24" spans="1:13" s="293" customFormat="1" ht="15.95" customHeight="1">
      <c r="A24" s="709" t="s">
        <v>314</v>
      </c>
      <c r="B24" s="689">
        <v>341.79300000000001</v>
      </c>
      <c r="C24" s="690">
        <v>3.5730000000000004</v>
      </c>
      <c r="D24" s="298">
        <v>0</v>
      </c>
      <c r="E24" s="298">
        <v>3.0950000000000002</v>
      </c>
      <c r="F24" s="298">
        <v>0</v>
      </c>
      <c r="G24" s="691">
        <v>0.47799999999999998</v>
      </c>
      <c r="H24" s="690">
        <v>19.076999999999998</v>
      </c>
      <c r="I24" s="692"/>
      <c r="J24" s="692"/>
      <c r="K24" s="692"/>
      <c r="L24" s="693"/>
      <c r="M24" s="690">
        <v>319.14300000000003</v>
      </c>
    </row>
    <row r="25" spans="1:13" s="293" customFormat="1" ht="15.95" customHeight="1">
      <c r="A25" s="709" t="s">
        <v>315</v>
      </c>
      <c r="B25" s="689">
        <v>-8.1470000000000002</v>
      </c>
      <c r="C25" s="690">
        <v>0</v>
      </c>
      <c r="D25" s="298">
        <v>0</v>
      </c>
      <c r="E25" s="298">
        <v>0</v>
      </c>
      <c r="F25" s="298">
        <v>0</v>
      </c>
      <c r="G25" s="691">
        <v>0</v>
      </c>
      <c r="H25" s="690">
        <v>-8.1470000000000002</v>
      </c>
      <c r="I25" s="692"/>
      <c r="J25" s="692"/>
      <c r="K25" s="692"/>
      <c r="L25" s="693"/>
      <c r="M25" s="690">
        <v>0</v>
      </c>
    </row>
    <row r="26" spans="1:13" s="293" customFormat="1" ht="15.95" customHeight="1">
      <c r="A26" s="710" t="s">
        <v>316</v>
      </c>
      <c r="B26" s="695">
        <v>359.32</v>
      </c>
      <c r="C26" s="696">
        <v>3.7110000000000003</v>
      </c>
      <c r="D26" s="697">
        <v>0</v>
      </c>
      <c r="E26" s="697">
        <v>3.097</v>
      </c>
      <c r="F26" s="697">
        <v>0.28699999999999998</v>
      </c>
      <c r="G26" s="698">
        <v>0.32700000000000001</v>
      </c>
      <c r="H26" s="696">
        <v>24.471000000000004</v>
      </c>
      <c r="I26" s="699">
        <v>5.5629999999999997</v>
      </c>
      <c r="J26" s="699">
        <v>0</v>
      </c>
      <c r="K26" s="699">
        <v>2.3760000000000003</v>
      </c>
      <c r="L26" s="700">
        <v>16.532</v>
      </c>
      <c r="M26" s="696">
        <v>331.13799999999998</v>
      </c>
    </row>
    <row r="27" spans="1:13" s="291" customFormat="1" ht="15.95" customHeight="1">
      <c r="A27" s="701" t="s">
        <v>317</v>
      </c>
      <c r="B27" s="702">
        <v>393.45057355978059</v>
      </c>
      <c r="C27" s="703">
        <v>25.8565735597806</v>
      </c>
      <c r="D27" s="704">
        <v>-0.113</v>
      </c>
      <c r="E27" s="704">
        <v>2.492</v>
      </c>
      <c r="F27" s="704">
        <v>0.28199999999999997</v>
      </c>
      <c r="G27" s="705">
        <v>23.195573559780602</v>
      </c>
      <c r="H27" s="703">
        <v>34.096000000000004</v>
      </c>
      <c r="I27" s="706">
        <v>8.7469999999999999</v>
      </c>
      <c r="J27" s="706">
        <v>7.0999999999999994E-2</v>
      </c>
      <c r="K27" s="706">
        <v>2.5630000000000002</v>
      </c>
      <c r="L27" s="707">
        <v>22.715</v>
      </c>
      <c r="M27" s="703">
        <v>333.49799999999999</v>
      </c>
    </row>
    <row r="28" spans="1:13" s="291" customFormat="1" ht="15.95" customHeight="1">
      <c r="A28" s="681" t="s">
        <v>318</v>
      </c>
      <c r="B28" s="682">
        <v>-395.488248</v>
      </c>
      <c r="C28" s="683">
        <v>-2.0382480000000029</v>
      </c>
      <c r="D28" s="684">
        <v>1.2490000000000001</v>
      </c>
      <c r="E28" s="684">
        <v>0.9269999999999996</v>
      </c>
      <c r="F28" s="684">
        <v>17.006</v>
      </c>
      <c r="G28" s="685">
        <v>-21.220248000000002</v>
      </c>
      <c r="H28" s="683">
        <v>-91.931000000000026</v>
      </c>
      <c r="I28" s="686">
        <v>4.2230000000000008</v>
      </c>
      <c r="J28" s="686">
        <v>-0.15</v>
      </c>
      <c r="K28" s="686">
        <v>-211.53200000000004</v>
      </c>
      <c r="L28" s="687">
        <v>115.52800000000001</v>
      </c>
      <c r="M28" s="683">
        <v>-301.51900000000001</v>
      </c>
    </row>
    <row r="29" spans="1:13" s="291" customFormat="1" ht="15.95" customHeight="1">
      <c r="A29" s="688" t="s">
        <v>319</v>
      </c>
      <c r="B29" s="689">
        <v>425.76974800000005</v>
      </c>
      <c r="C29" s="690">
        <v>61.404748000000005</v>
      </c>
      <c r="D29" s="298">
        <v>10.441000000000001</v>
      </c>
      <c r="E29" s="298">
        <v>23.190000000000005</v>
      </c>
      <c r="F29" s="298">
        <v>1.0000000000000009E-3</v>
      </c>
      <c r="G29" s="691">
        <v>27.772748</v>
      </c>
      <c r="H29" s="690">
        <v>253.37500000000003</v>
      </c>
      <c r="I29" s="692">
        <v>-14.647000000000002</v>
      </c>
      <c r="J29" s="692">
        <v>8.5660000000000007</v>
      </c>
      <c r="K29" s="692">
        <v>214.79500000000002</v>
      </c>
      <c r="L29" s="693">
        <v>44.661000000000001</v>
      </c>
      <c r="M29" s="690">
        <v>110.99000000000001</v>
      </c>
    </row>
    <row r="30" spans="1:13" s="291" customFormat="1" ht="15.95" customHeight="1">
      <c r="A30" s="694" t="s">
        <v>320</v>
      </c>
      <c r="B30" s="695">
        <v>-136.77606107045719</v>
      </c>
      <c r="C30" s="696">
        <v>-163.87806107045719</v>
      </c>
      <c r="D30" s="697">
        <v>3.105</v>
      </c>
      <c r="E30" s="697">
        <v>13.599</v>
      </c>
      <c r="F30" s="697">
        <v>-10.001999999999999</v>
      </c>
      <c r="G30" s="698">
        <v>-170.58006107045719</v>
      </c>
      <c r="H30" s="696">
        <v>-21.265999999999998</v>
      </c>
      <c r="I30" s="699">
        <v>-13.627999999999997</v>
      </c>
      <c r="J30" s="699">
        <v>-2.9430000000000001</v>
      </c>
      <c r="K30" s="699">
        <v>3.5999999999999979</v>
      </c>
      <c r="L30" s="700">
        <v>-8.2949999999999999</v>
      </c>
      <c r="M30" s="696">
        <v>48.367999999999995</v>
      </c>
    </row>
    <row r="31" spans="1:13" s="291" customFormat="1" ht="15.95" customHeight="1">
      <c r="A31" s="701" t="s">
        <v>321</v>
      </c>
      <c r="B31" s="702">
        <v>-106.49456107045714</v>
      </c>
      <c r="C31" s="703">
        <v>-104.51156107045719</v>
      </c>
      <c r="D31" s="704">
        <v>14.795000000000002</v>
      </c>
      <c r="E31" s="704">
        <v>37.716000000000008</v>
      </c>
      <c r="F31" s="704">
        <v>7.0050000000000026</v>
      </c>
      <c r="G31" s="705">
        <v>-164.02756107045718</v>
      </c>
      <c r="H31" s="703">
        <v>140.178</v>
      </c>
      <c r="I31" s="706">
        <v>-24.052</v>
      </c>
      <c r="J31" s="706">
        <v>5.4730000000000008</v>
      </c>
      <c r="K31" s="706">
        <v>6.8629999999999747</v>
      </c>
      <c r="L31" s="707">
        <v>151.89400000000003</v>
      </c>
      <c r="M31" s="703">
        <v>-142.161</v>
      </c>
    </row>
    <row r="32" spans="1:13" s="291" customFormat="1" ht="15.95" customHeight="1">
      <c r="A32" s="711" t="s">
        <v>4</v>
      </c>
      <c r="B32" s="712">
        <v>3791.0814372287859</v>
      </c>
      <c r="C32" s="713">
        <v>2253.0624372287866</v>
      </c>
      <c r="D32" s="714">
        <v>971.7299999999999</v>
      </c>
      <c r="E32" s="714">
        <v>569.60900000000004</v>
      </c>
      <c r="F32" s="714">
        <v>308.75900000000001</v>
      </c>
      <c r="G32" s="715">
        <v>402.96443722878644</v>
      </c>
      <c r="H32" s="713">
        <v>1270.3710000000001</v>
      </c>
      <c r="I32" s="716">
        <v>475.64600000000007</v>
      </c>
      <c r="J32" s="716">
        <v>371.58800000000002</v>
      </c>
      <c r="K32" s="716">
        <v>206.80300000000003</v>
      </c>
      <c r="L32" s="717">
        <v>216.33400000000006</v>
      </c>
      <c r="M32" s="713">
        <v>267.64799999999985</v>
      </c>
    </row>
    <row r="33" spans="1:14" s="293" customFormat="1" ht="15.95" customHeight="1">
      <c r="A33" s="718" t="s">
        <v>322</v>
      </c>
      <c r="B33" s="682">
        <v>2075.8722371188983</v>
      </c>
      <c r="C33" s="683">
        <v>1464.1322371188983</v>
      </c>
      <c r="D33" s="684">
        <v>538.74400000000003</v>
      </c>
      <c r="E33" s="684">
        <v>361.375</v>
      </c>
      <c r="F33" s="684">
        <v>167.56799999999998</v>
      </c>
      <c r="G33" s="685">
        <v>396.44523711889838</v>
      </c>
      <c r="H33" s="683">
        <v>560.45399999999995</v>
      </c>
      <c r="I33" s="686">
        <v>104.669</v>
      </c>
      <c r="J33" s="686">
        <v>171.80799999999999</v>
      </c>
      <c r="K33" s="686">
        <v>219.529</v>
      </c>
      <c r="L33" s="687">
        <v>64.448000000000008</v>
      </c>
      <c r="M33" s="683">
        <v>51.286000000000001</v>
      </c>
    </row>
    <row r="34" spans="1:14" s="293" customFormat="1" ht="15.95" customHeight="1">
      <c r="A34" s="719" t="s">
        <v>17</v>
      </c>
      <c r="B34" s="695">
        <v>50.933</v>
      </c>
      <c r="C34" s="696">
        <v>6.3220000000000001</v>
      </c>
      <c r="D34" s="697">
        <v>5.4790000000000001</v>
      </c>
      <c r="E34" s="697">
        <v>0.84299999999999997</v>
      </c>
      <c r="F34" s="697">
        <v>0</v>
      </c>
      <c r="G34" s="698">
        <v>0</v>
      </c>
      <c r="H34" s="696">
        <v>37.19</v>
      </c>
      <c r="I34" s="699">
        <v>0</v>
      </c>
      <c r="J34" s="699">
        <v>0</v>
      </c>
      <c r="K34" s="699">
        <v>0</v>
      </c>
      <c r="L34" s="700">
        <v>37.19</v>
      </c>
      <c r="M34" s="696">
        <v>7.4209999999999994</v>
      </c>
    </row>
    <row r="35" spans="1:14" s="291" customFormat="1" ht="15.95" customHeight="1">
      <c r="A35" s="720" t="s">
        <v>5</v>
      </c>
      <c r="B35" s="712">
        <v>2126.8052371188983</v>
      </c>
      <c r="C35" s="713">
        <v>1470.4542371188982</v>
      </c>
      <c r="D35" s="714">
        <v>544.22300000000007</v>
      </c>
      <c r="E35" s="714">
        <v>362.21800000000002</v>
      </c>
      <c r="F35" s="714">
        <v>167.56799999999998</v>
      </c>
      <c r="G35" s="715">
        <v>396.44523711889838</v>
      </c>
      <c r="H35" s="713">
        <v>597.64400000000001</v>
      </c>
      <c r="I35" s="716">
        <v>104.669</v>
      </c>
      <c r="J35" s="716">
        <v>171.80799999999999</v>
      </c>
      <c r="K35" s="716">
        <v>219.529</v>
      </c>
      <c r="L35" s="717">
        <v>101.63800000000001</v>
      </c>
      <c r="M35" s="713">
        <v>58.707000000000001</v>
      </c>
    </row>
    <row r="36" spans="1:14" s="291" customFormat="1" ht="15.95" customHeight="1">
      <c r="A36" s="711" t="s">
        <v>323</v>
      </c>
      <c r="B36" s="712">
        <v>1664.2762001098877</v>
      </c>
      <c r="C36" s="713">
        <v>782.60820010988846</v>
      </c>
      <c r="D36" s="714">
        <v>427.50699999999983</v>
      </c>
      <c r="E36" s="714">
        <v>207.39100000000002</v>
      </c>
      <c r="F36" s="714">
        <v>141.19100000000003</v>
      </c>
      <c r="G36" s="715">
        <v>6.519200109888061</v>
      </c>
      <c r="H36" s="713">
        <v>672.72700000000009</v>
      </c>
      <c r="I36" s="716">
        <v>370.97700000000009</v>
      </c>
      <c r="J36" s="716">
        <v>199.78000000000003</v>
      </c>
      <c r="K36" s="716">
        <v>-12.725999999999971</v>
      </c>
      <c r="L36" s="717">
        <v>114.69600000000005</v>
      </c>
      <c r="M36" s="713">
        <v>208.94099999999986</v>
      </c>
      <c r="N36" s="309"/>
    </row>
    <row r="37" spans="1:14" s="293" customFormat="1" ht="15.95" customHeight="1">
      <c r="A37" s="701" t="s">
        <v>324</v>
      </c>
      <c r="B37" s="702">
        <v>554.25530400000002</v>
      </c>
      <c r="C37" s="703">
        <v>318.773304</v>
      </c>
      <c r="D37" s="704">
        <v>180.84800000000001</v>
      </c>
      <c r="E37" s="704">
        <v>54.138999999999996</v>
      </c>
      <c r="F37" s="704">
        <v>17.317999999999998</v>
      </c>
      <c r="G37" s="705">
        <v>66.468304000000003</v>
      </c>
      <c r="H37" s="703">
        <v>235.48200000000003</v>
      </c>
      <c r="I37" s="706">
        <v>141.58300000000003</v>
      </c>
      <c r="J37" s="706">
        <v>62.424999999999997</v>
      </c>
      <c r="K37" s="706">
        <v>0.10499999999999954</v>
      </c>
      <c r="L37" s="707">
        <v>31.369</v>
      </c>
      <c r="M37" s="703">
        <v>0</v>
      </c>
    </row>
    <row r="38" spans="1:14" s="291" customFormat="1" ht="15.95" customHeight="1">
      <c r="A38" s="721" t="s">
        <v>6</v>
      </c>
      <c r="B38" s="722">
        <v>1110.0208961098876</v>
      </c>
      <c r="C38" s="713">
        <v>463.83489610988846</v>
      </c>
      <c r="D38" s="714">
        <v>246.65899999999982</v>
      </c>
      <c r="E38" s="714">
        <v>153.25200000000001</v>
      </c>
      <c r="F38" s="714">
        <v>123.87300000000003</v>
      </c>
      <c r="G38" s="715">
        <v>-59.949103890111942</v>
      </c>
      <c r="H38" s="723">
        <v>437.24500000000006</v>
      </c>
      <c r="I38" s="724">
        <v>229.39400000000006</v>
      </c>
      <c r="J38" s="724">
        <v>137.35500000000002</v>
      </c>
      <c r="K38" s="724">
        <v>-12.830999999999971</v>
      </c>
      <c r="L38" s="725">
        <v>83.327000000000055</v>
      </c>
      <c r="M38" s="713">
        <v>208.94099999999986</v>
      </c>
    </row>
    <row r="39" spans="1:14" s="291" customFormat="1" ht="15.95" customHeight="1">
      <c r="A39" s="726" t="s">
        <v>7</v>
      </c>
      <c r="B39" s="682">
        <v>263.72802037772897</v>
      </c>
      <c r="C39" s="683">
        <v>151.51802037772893</v>
      </c>
      <c r="D39" s="684">
        <v>62.155999999999999</v>
      </c>
      <c r="E39" s="684">
        <v>42.677999999999997</v>
      </c>
      <c r="F39" s="684">
        <v>51.68100000000004</v>
      </c>
      <c r="G39" s="685">
        <v>-4.9969796222710992</v>
      </c>
      <c r="H39" s="683">
        <v>90.939000000000007</v>
      </c>
      <c r="I39" s="686">
        <v>44.557000000000002</v>
      </c>
      <c r="J39" s="686">
        <v>41.556999999999995</v>
      </c>
      <c r="K39" s="686">
        <v>-4.3899999999999997</v>
      </c>
      <c r="L39" s="687">
        <v>9.2149999999999999</v>
      </c>
      <c r="M39" s="683">
        <v>21.271000000000001</v>
      </c>
    </row>
    <row r="40" spans="1:14" s="291" customFormat="1" ht="15.95" customHeight="1">
      <c r="A40" s="676" t="s">
        <v>8</v>
      </c>
      <c r="B40" s="695">
        <v>24.238999999999997</v>
      </c>
      <c r="C40" s="696">
        <v>18.658999999999999</v>
      </c>
      <c r="D40" s="697">
        <v>0</v>
      </c>
      <c r="E40" s="697">
        <v>1.4350000000000001</v>
      </c>
      <c r="F40" s="697">
        <v>0.26800000000000002</v>
      </c>
      <c r="G40" s="698">
        <v>16.956</v>
      </c>
      <c r="H40" s="696">
        <v>5.58</v>
      </c>
      <c r="I40" s="699">
        <v>0.36499999999999999</v>
      </c>
      <c r="J40" s="699">
        <v>0.94499999999999995</v>
      </c>
      <c r="K40" s="699">
        <v>3.7669999999999999</v>
      </c>
      <c r="L40" s="700">
        <v>0.503</v>
      </c>
      <c r="M40" s="696">
        <v>0</v>
      </c>
    </row>
    <row r="41" spans="1:14" s="291" customFormat="1" ht="15.95" customHeight="1">
      <c r="A41" s="727" t="s">
        <v>9</v>
      </c>
      <c r="B41" s="722">
        <v>822.05387573215864</v>
      </c>
      <c r="C41" s="713">
        <v>293.65787573215954</v>
      </c>
      <c r="D41" s="714">
        <v>184.50299999999982</v>
      </c>
      <c r="E41" s="714">
        <v>109.13900000000001</v>
      </c>
      <c r="F41" s="714">
        <v>71.923999999999992</v>
      </c>
      <c r="G41" s="715">
        <v>-71.908124267840847</v>
      </c>
      <c r="H41" s="723">
        <v>340.72600000000006</v>
      </c>
      <c r="I41" s="724">
        <v>184.47200000000004</v>
      </c>
      <c r="J41" s="724">
        <v>94.853000000000037</v>
      </c>
      <c r="K41" s="724">
        <v>-12.20799999999997</v>
      </c>
      <c r="L41" s="725">
        <v>73.609000000000052</v>
      </c>
      <c r="M41" s="713">
        <v>187.66999999999985</v>
      </c>
    </row>
    <row r="42" spans="1:14" s="293" customFormat="1" ht="15.95" customHeight="1">
      <c r="A42" s="726" t="s">
        <v>10</v>
      </c>
      <c r="B42" s="728">
        <v>-16.324999999999999</v>
      </c>
      <c r="C42" s="683">
        <v>-16.324999999999999</v>
      </c>
      <c r="D42" s="684">
        <v>0</v>
      </c>
      <c r="E42" s="684">
        <v>0</v>
      </c>
      <c r="F42" s="684">
        <v>0</v>
      </c>
      <c r="G42" s="685">
        <v>-16.324999999999999</v>
      </c>
      <c r="H42" s="729">
        <v>0</v>
      </c>
      <c r="I42" s="686">
        <v>0</v>
      </c>
      <c r="J42" s="686">
        <v>0</v>
      </c>
      <c r="K42" s="686">
        <v>0</v>
      </c>
      <c r="L42" s="687">
        <v>0</v>
      </c>
      <c r="M42" s="683">
        <v>0</v>
      </c>
    </row>
    <row r="43" spans="1:14" s="293" customFormat="1" ht="15.95" customHeight="1">
      <c r="A43" s="672" t="s">
        <v>11</v>
      </c>
      <c r="B43" s="730">
        <v>-54.515875732158975</v>
      </c>
      <c r="C43" s="690">
        <v>-54.515875732158975</v>
      </c>
      <c r="D43" s="298">
        <v>0</v>
      </c>
      <c r="E43" s="298">
        <v>0</v>
      </c>
      <c r="F43" s="298">
        <v>0</v>
      </c>
      <c r="G43" s="691">
        <v>-54.515875732158975</v>
      </c>
      <c r="H43" s="731">
        <v>0</v>
      </c>
      <c r="I43" s="692">
        <v>0</v>
      </c>
      <c r="J43" s="692">
        <v>0</v>
      </c>
      <c r="K43" s="692">
        <v>0</v>
      </c>
      <c r="L43" s="693">
        <v>0</v>
      </c>
      <c r="M43" s="690">
        <v>0</v>
      </c>
    </row>
    <row r="44" spans="1:14" s="293" customFormat="1" ht="15.95" customHeight="1">
      <c r="A44" s="676" t="s">
        <v>12</v>
      </c>
      <c r="B44" s="732">
        <v>-45.667000000000002</v>
      </c>
      <c r="C44" s="696">
        <v>-44.628</v>
      </c>
      <c r="D44" s="697">
        <v>-43.085000000000001</v>
      </c>
      <c r="E44" s="697">
        <v>-1.5430000000000001</v>
      </c>
      <c r="F44" s="697">
        <v>0</v>
      </c>
      <c r="G44" s="698">
        <v>0</v>
      </c>
      <c r="H44" s="733">
        <v>0</v>
      </c>
      <c r="I44" s="699">
        <v>0</v>
      </c>
      <c r="J44" s="699">
        <v>0</v>
      </c>
      <c r="K44" s="699">
        <v>0</v>
      </c>
      <c r="L44" s="700">
        <v>0</v>
      </c>
      <c r="M44" s="696">
        <v>-1.0389999999999999</v>
      </c>
    </row>
    <row r="45" spans="1:14" s="291" customFormat="1" ht="15.95" customHeight="1">
      <c r="A45" s="727" t="s">
        <v>13</v>
      </c>
      <c r="B45" s="722">
        <v>705.54599999999959</v>
      </c>
      <c r="C45" s="713">
        <v>178.18900000000059</v>
      </c>
      <c r="D45" s="714">
        <v>141.41799999999981</v>
      </c>
      <c r="E45" s="714">
        <v>107.596</v>
      </c>
      <c r="F45" s="714">
        <v>71.923999999999992</v>
      </c>
      <c r="G45" s="715">
        <v>-142.74899999999982</v>
      </c>
      <c r="H45" s="723">
        <v>340.72600000000011</v>
      </c>
      <c r="I45" s="724">
        <v>184.47200000000004</v>
      </c>
      <c r="J45" s="724">
        <v>94.853000000000037</v>
      </c>
      <c r="K45" s="724">
        <v>-12.20799999999997</v>
      </c>
      <c r="L45" s="725">
        <v>73.609000000000052</v>
      </c>
      <c r="M45" s="713">
        <v>186.63099999999986</v>
      </c>
    </row>
    <row r="46" spans="1:14" s="293" customFormat="1" ht="15.95" customHeight="1">
      <c r="A46" s="734" t="s">
        <v>333</v>
      </c>
      <c r="B46" s="735"/>
      <c r="C46" s="736"/>
      <c r="D46" s="684"/>
      <c r="E46" s="684"/>
      <c r="F46" s="684"/>
      <c r="G46" s="737"/>
      <c r="H46" s="736"/>
      <c r="I46" s="686"/>
      <c r="J46" s="686"/>
      <c r="K46" s="686"/>
      <c r="L46" s="687"/>
      <c r="M46" s="736"/>
    </row>
    <row r="47" spans="1:14" s="293" customFormat="1" ht="15.95" customHeight="1">
      <c r="A47" s="738" t="s">
        <v>326</v>
      </c>
      <c r="B47" s="739">
        <v>1.3500000000000002E-2</v>
      </c>
      <c r="C47" s="740"/>
      <c r="D47" s="299"/>
      <c r="E47" s="299"/>
      <c r="F47" s="741"/>
      <c r="G47" s="742"/>
      <c r="H47" s="740"/>
      <c r="I47" s="299"/>
      <c r="J47" s="299"/>
      <c r="K47" s="299"/>
      <c r="L47" s="742"/>
      <c r="M47" s="300"/>
    </row>
    <row r="48" spans="1:14" s="293" customFormat="1" ht="15.95" customHeight="1">
      <c r="A48" s="738" t="s">
        <v>327</v>
      </c>
      <c r="B48" s="743">
        <v>0.56100225551302207</v>
      </c>
      <c r="C48" s="740">
        <v>0.65264690974455286</v>
      </c>
      <c r="D48" s="299">
        <v>0.56005577681043106</v>
      </c>
      <c r="E48" s="299">
        <v>0.63590638490613738</v>
      </c>
      <c r="F48" s="299">
        <v>0.54271454435336286</v>
      </c>
      <c r="G48" s="742">
        <v>0.98382189715122004</v>
      </c>
      <c r="H48" s="740">
        <v>0.47044839657076554</v>
      </c>
      <c r="I48" s="299">
        <v>0.2200565126165257</v>
      </c>
      <c r="J48" s="299">
        <v>0.46236154020043702</v>
      </c>
      <c r="K48" s="299">
        <v>1.0615368249009927</v>
      </c>
      <c r="L48" s="742">
        <v>0.46981981565542158</v>
      </c>
      <c r="M48" s="740">
        <v>0.21934406384505034</v>
      </c>
    </row>
    <row r="49" spans="1:16" s="293" customFormat="1" ht="15.95" customHeight="1">
      <c r="A49" s="738" t="s">
        <v>328</v>
      </c>
      <c r="B49" s="743">
        <v>9.1999999999999998E-2</v>
      </c>
      <c r="C49" s="740"/>
      <c r="D49" s="299"/>
      <c r="E49" s="299"/>
      <c r="F49" s="299"/>
      <c r="G49" s="742"/>
      <c r="H49" s="740"/>
      <c r="I49" s="299"/>
      <c r="J49" s="299"/>
      <c r="K49" s="299"/>
      <c r="L49" s="742"/>
      <c r="M49" s="300"/>
    </row>
    <row r="50" spans="1:16" s="293" customFormat="1" ht="15.95" customHeight="1">
      <c r="A50" s="738" t="s">
        <v>551</v>
      </c>
      <c r="B50" s="744">
        <v>0.11776450903309701</v>
      </c>
      <c r="C50" s="745">
        <v>8.7202043764641676E-2</v>
      </c>
      <c r="D50" s="301">
        <v>0.14703016155184331</v>
      </c>
      <c r="E50" s="301">
        <v>0.21701066455394599</v>
      </c>
      <c r="F50" s="301">
        <v>0.13168850693672429</v>
      </c>
      <c r="G50" s="746">
        <v>-4.3305829861954193E-2</v>
      </c>
      <c r="H50" s="745">
        <v>0.10496348193027942</v>
      </c>
      <c r="I50" s="747">
        <v>0.17154189223388303</v>
      </c>
      <c r="J50" s="747">
        <v>9.0318007018798704E-2</v>
      </c>
      <c r="K50" s="747">
        <v>-1.0562494105052733E-2</v>
      </c>
      <c r="L50" s="748">
        <v>0.20474427702388023</v>
      </c>
      <c r="M50" s="740"/>
    </row>
    <row r="51" spans="1:16" s="293" customFormat="1" ht="15.95" customHeight="1">
      <c r="A51" s="738" t="s">
        <v>329</v>
      </c>
      <c r="B51" s="689">
        <v>77.126495597733864</v>
      </c>
      <c r="C51" s="690">
        <v>89.004744112023346</v>
      </c>
      <c r="D51" s="298">
        <v>144.11749758176174</v>
      </c>
      <c r="E51" s="298">
        <v>106.25228686930093</v>
      </c>
      <c r="F51" s="298">
        <v>31.590502592118117</v>
      </c>
      <c r="G51" s="691">
        <v>52.381324700147921</v>
      </c>
      <c r="H51" s="690">
        <v>71.373324897362622</v>
      </c>
      <c r="I51" s="692">
        <v>131.39910152269221</v>
      </c>
      <c r="J51" s="692">
        <v>58.854063635446543</v>
      </c>
      <c r="K51" s="692">
        <v>0.13138986862107996</v>
      </c>
      <c r="L51" s="693">
        <v>86.661043096422915</v>
      </c>
      <c r="M51" s="690"/>
    </row>
    <row r="52" spans="1:16" s="293" customFormat="1" ht="15.95" customHeight="1">
      <c r="A52" s="738" t="s">
        <v>330</v>
      </c>
      <c r="B52" s="689">
        <v>279336.75488996768</v>
      </c>
      <c r="C52" s="690">
        <v>141400.5772950949</v>
      </c>
      <c r="D52" s="298">
        <v>49810.17</v>
      </c>
      <c r="E52" s="298">
        <v>20359.625</v>
      </c>
      <c r="F52" s="298">
        <v>21993.307000000001</v>
      </c>
      <c r="G52" s="691">
        <v>49237.475295094897</v>
      </c>
      <c r="H52" s="690">
        <v>129296.54359487278</v>
      </c>
      <c r="I52" s="692">
        <v>42801.696000000004</v>
      </c>
      <c r="J52" s="692">
        <v>41971.143594872789</v>
      </c>
      <c r="K52" s="692">
        <v>30529.606</v>
      </c>
      <c r="L52" s="693">
        <v>13994.098</v>
      </c>
      <c r="M52" s="690">
        <v>8639.634</v>
      </c>
    </row>
    <row r="53" spans="1:16" s="293" customFormat="1" ht="15.95" customHeight="1">
      <c r="A53" s="749" t="s">
        <v>331</v>
      </c>
      <c r="B53" s="750">
        <v>66098.573000000004</v>
      </c>
      <c r="C53" s="751">
        <v>54850.017</v>
      </c>
      <c r="D53" s="302">
        <v>13671.24</v>
      </c>
      <c r="E53" s="302">
        <v>9596.1010000000006</v>
      </c>
      <c r="F53" s="302">
        <v>3471.5390000000002</v>
      </c>
      <c r="G53" s="752">
        <v>28111.136999999999</v>
      </c>
      <c r="H53" s="751">
        <v>11248.556</v>
      </c>
      <c r="I53" s="302"/>
      <c r="J53" s="302"/>
      <c r="K53" s="302"/>
      <c r="L53" s="752"/>
      <c r="M53" s="751"/>
    </row>
    <row r="54" spans="1:16" ht="15" customHeight="1">
      <c r="A54" s="310" t="s">
        <v>334</v>
      </c>
      <c r="B54" s="304"/>
      <c r="C54" s="304"/>
      <c r="D54" s="305"/>
      <c r="E54" s="305"/>
      <c r="F54" s="304"/>
      <c r="G54" s="305"/>
      <c r="H54" s="304"/>
      <c r="I54" s="305"/>
      <c r="J54" s="305"/>
      <c r="K54" s="305"/>
      <c r="L54" s="305"/>
      <c r="M54" s="304"/>
      <c r="N54" s="306"/>
      <c r="O54" s="305"/>
      <c r="P54" s="306"/>
    </row>
    <row r="55" spans="1:16" ht="15" customHeight="1">
      <c r="A55" s="753" t="s">
        <v>335</v>
      </c>
      <c r="B55" s="304"/>
      <c r="C55" s="304"/>
      <c r="D55" s="305"/>
      <c r="E55" s="305"/>
      <c r="F55" s="304"/>
      <c r="G55" s="305"/>
      <c r="H55" s="304"/>
      <c r="I55" s="305"/>
      <c r="J55" s="305"/>
      <c r="K55" s="305"/>
      <c r="L55" s="305"/>
      <c r="M55" s="304"/>
      <c r="N55" s="306"/>
      <c r="O55" s="305"/>
      <c r="P55" s="306"/>
    </row>
    <row r="56" spans="1:16" ht="15" customHeight="1">
      <c r="A56" s="310" t="s">
        <v>336</v>
      </c>
      <c r="B56" s="304"/>
      <c r="C56" s="304"/>
      <c r="D56" s="305"/>
      <c r="E56" s="305"/>
      <c r="F56" s="304"/>
      <c r="G56" s="305"/>
      <c r="H56" s="304"/>
      <c r="I56" s="305"/>
      <c r="J56" s="305"/>
      <c r="K56" s="305"/>
      <c r="L56" s="305"/>
      <c r="M56" s="304"/>
      <c r="N56" s="306"/>
      <c r="O56" s="305"/>
      <c r="P56" s="306"/>
    </row>
  </sheetData>
  <pageMargins left="0.55118110236220474" right="0.35433070866141736" top="0.59055118110236227" bottom="0.98425196850393704" header="0.11811023622047245" footer="0.51181102362204722"/>
  <pageSetup paperSize="9" scale="54"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O56"/>
  <sheetViews>
    <sheetView showGridLines="0" showZeros="0" view="pageBreakPreview" zoomScale="70" zoomScaleNormal="55" zoomScaleSheetLayoutView="70" workbookViewId="0"/>
  </sheetViews>
  <sheetFormatPr defaultRowHeight="12.75"/>
  <cols>
    <col min="1" max="1" width="50.7109375" style="307" customWidth="1"/>
    <col min="2" max="3" width="14.28515625" style="308" customWidth="1"/>
    <col min="4" max="6" width="14.28515625" style="307" customWidth="1"/>
    <col min="7" max="8" width="14.28515625" style="308" customWidth="1"/>
    <col min="9" max="9" width="14.28515625" style="307" customWidth="1"/>
    <col min="10" max="11" width="14.28515625" style="306" customWidth="1"/>
    <col min="12" max="12" width="14.28515625" style="307" customWidth="1"/>
    <col min="13" max="13" width="14.28515625" style="308" customWidth="1"/>
    <col min="14" max="14" width="1.7109375" style="307" customWidth="1"/>
    <col min="15" max="16384" width="9.140625" style="307"/>
  </cols>
  <sheetData>
    <row r="1" spans="1:14" s="280" customFormat="1" ht="50.1" customHeight="1">
      <c r="A1" s="279"/>
    </row>
    <row r="2" spans="1:14" s="282" customFormat="1" ht="39.950000000000003" customHeight="1">
      <c r="A2" s="281" t="s">
        <v>552</v>
      </c>
      <c r="C2" s="283"/>
      <c r="D2" s="283"/>
      <c r="H2" s="284"/>
      <c r="L2" s="285"/>
      <c r="M2" s="285" t="s">
        <v>278</v>
      </c>
    </row>
    <row r="3" spans="1:14" s="282" customFormat="1" ht="2.1" customHeight="1">
      <c r="A3" s="286"/>
      <c r="B3" s="287"/>
      <c r="C3" s="288"/>
      <c r="D3" s="288"/>
      <c r="E3" s="287"/>
      <c r="F3" s="287"/>
      <c r="G3" s="287"/>
      <c r="H3" s="289"/>
      <c r="I3" s="287"/>
      <c r="J3" s="287"/>
      <c r="K3" s="287"/>
      <c r="L3" s="287"/>
      <c r="M3" s="287"/>
    </row>
    <row r="4" spans="1:14" s="293" customFormat="1" ht="20.100000000000001" customHeight="1">
      <c r="A4" s="290"/>
      <c r="B4" s="290"/>
      <c r="C4" s="290"/>
      <c r="D4" s="290"/>
      <c r="E4" s="291"/>
      <c r="F4" s="291"/>
      <c r="G4" s="291"/>
      <c r="H4" s="291"/>
      <c r="I4" s="292"/>
      <c r="N4" s="303"/>
    </row>
    <row r="5" spans="1:14" s="293" customFormat="1" ht="20.100000000000001" customHeight="1">
      <c r="A5" s="294" t="s">
        <v>553</v>
      </c>
      <c r="B5" s="295"/>
      <c r="C5" s="295"/>
      <c r="D5" s="295"/>
      <c r="E5" s="296"/>
      <c r="F5" s="296"/>
      <c r="G5" s="296"/>
      <c r="H5" s="296"/>
      <c r="I5" s="667"/>
      <c r="J5" s="667"/>
      <c r="K5" s="667"/>
      <c r="L5" s="667"/>
      <c r="M5" s="667"/>
    </row>
    <row r="6" spans="1:14" s="293" customFormat="1" ht="15.95" customHeight="1">
      <c r="A6" s="668"/>
      <c r="B6" s="669"/>
      <c r="C6" s="670"/>
      <c r="D6" s="297"/>
      <c r="E6" s="297"/>
      <c r="F6" s="297"/>
      <c r="G6" s="671" t="s">
        <v>295</v>
      </c>
      <c r="H6" s="670"/>
      <c r="I6" s="297"/>
      <c r="J6" s="297" t="s">
        <v>534</v>
      </c>
      <c r="K6" s="297"/>
      <c r="L6" s="671" t="s">
        <v>535</v>
      </c>
      <c r="M6" s="670"/>
    </row>
    <row r="7" spans="1:14" s="293" customFormat="1" ht="15.95" customHeight="1">
      <c r="A7" s="668"/>
      <c r="B7" s="669" t="s">
        <v>1</v>
      </c>
      <c r="C7" s="670" t="s">
        <v>295</v>
      </c>
      <c r="D7" s="297" t="s">
        <v>295</v>
      </c>
      <c r="E7" s="297" t="s">
        <v>295</v>
      </c>
      <c r="F7" s="297" t="s">
        <v>295</v>
      </c>
      <c r="G7" s="673" t="s">
        <v>536</v>
      </c>
      <c r="H7" s="670" t="s">
        <v>537</v>
      </c>
      <c r="I7" s="674" t="s">
        <v>538</v>
      </c>
      <c r="J7" s="674" t="s">
        <v>539</v>
      </c>
      <c r="K7" s="674" t="s">
        <v>540</v>
      </c>
      <c r="L7" s="673" t="s">
        <v>541</v>
      </c>
      <c r="M7" s="675" t="s">
        <v>296</v>
      </c>
    </row>
    <row r="8" spans="1:14" s="293" customFormat="1" ht="15.95" customHeight="1">
      <c r="A8" s="676" t="s">
        <v>14</v>
      </c>
      <c r="B8" s="677" t="s">
        <v>280</v>
      </c>
      <c r="C8" s="678" t="s">
        <v>280</v>
      </c>
      <c r="D8" s="679" t="s">
        <v>297</v>
      </c>
      <c r="E8" s="679" t="s">
        <v>298</v>
      </c>
      <c r="F8" s="679" t="s">
        <v>299</v>
      </c>
      <c r="G8" s="680" t="s">
        <v>542</v>
      </c>
      <c r="H8" s="678" t="s">
        <v>280</v>
      </c>
      <c r="I8" s="679" t="s">
        <v>543</v>
      </c>
      <c r="J8" s="679" t="s">
        <v>544</v>
      </c>
      <c r="K8" s="679" t="s">
        <v>545</v>
      </c>
      <c r="L8" s="680" t="s">
        <v>546</v>
      </c>
      <c r="M8" s="678" t="s">
        <v>300</v>
      </c>
    </row>
    <row r="9" spans="1:14" s="293" customFormat="1" ht="15.95" customHeight="1">
      <c r="A9" s="681" t="s">
        <v>301</v>
      </c>
      <c r="B9" s="682">
        <v>3005.7309999999998</v>
      </c>
      <c r="C9" s="683">
        <v>2094.377</v>
      </c>
      <c r="D9" s="684">
        <v>872.12199999999996</v>
      </c>
      <c r="E9" s="684">
        <v>429.23500000000001</v>
      </c>
      <c r="F9" s="684">
        <v>326.36799999999999</v>
      </c>
      <c r="G9" s="685">
        <v>466.65199999999999</v>
      </c>
      <c r="H9" s="683">
        <v>847.89499999999998</v>
      </c>
      <c r="I9" s="686">
        <v>366.00299999999999</v>
      </c>
      <c r="J9" s="686">
        <v>222.047</v>
      </c>
      <c r="K9" s="686">
        <v>109.85000000000002</v>
      </c>
      <c r="L9" s="687">
        <v>149.995</v>
      </c>
      <c r="M9" s="683">
        <v>63.458999999999996</v>
      </c>
    </row>
    <row r="10" spans="1:14" s="293" customFormat="1" ht="15.95" customHeight="1">
      <c r="A10" s="688" t="s">
        <v>302</v>
      </c>
      <c r="B10" s="689">
        <v>1.0000000000331966E-3</v>
      </c>
      <c r="C10" s="690">
        <v>-43.866000000000007</v>
      </c>
      <c r="D10" s="298">
        <v>-0.45900000000000002</v>
      </c>
      <c r="E10" s="298">
        <v>-8.0000000000000002E-3</v>
      </c>
      <c r="F10" s="298">
        <v>-20.082000000000004</v>
      </c>
      <c r="G10" s="691">
        <v>-23.317000000000004</v>
      </c>
      <c r="H10" s="690">
        <v>-151.81399999999996</v>
      </c>
      <c r="I10" s="692">
        <v>-8.2000000000000003E-2</v>
      </c>
      <c r="J10" s="692">
        <v>0</v>
      </c>
      <c r="K10" s="692">
        <v>-0.14899999999999999</v>
      </c>
      <c r="L10" s="693">
        <v>-151.58299999999997</v>
      </c>
      <c r="M10" s="690">
        <v>195.68100000000001</v>
      </c>
    </row>
    <row r="11" spans="1:14" s="293" customFormat="1" ht="15.95" customHeight="1">
      <c r="A11" s="694" t="s">
        <v>303</v>
      </c>
      <c r="B11" s="695">
        <v>-1.0000000000331966E-3</v>
      </c>
      <c r="C11" s="696">
        <v>70.774000000000001</v>
      </c>
      <c r="D11" s="697">
        <v>21.242999999999999</v>
      </c>
      <c r="E11" s="697">
        <v>10.515000000000001</v>
      </c>
      <c r="F11" s="697">
        <v>15.587000000000002</v>
      </c>
      <c r="G11" s="698">
        <v>23.428999999999998</v>
      </c>
      <c r="H11" s="696">
        <v>60.927999999999997</v>
      </c>
      <c r="I11" s="699">
        <v>20.676000000000002</v>
      </c>
      <c r="J11" s="699">
        <v>17.236999999999998</v>
      </c>
      <c r="K11" s="699">
        <v>13.742000000000001</v>
      </c>
      <c r="L11" s="700">
        <v>9.2729999999999997</v>
      </c>
      <c r="M11" s="696">
        <v>-131.70300000000003</v>
      </c>
    </row>
    <row r="12" spans="1:14" s="291" customFormat="1" ht="15.95" customHeight="1">
      <c r="A12" s="701" t="s">
        <v>304</v>
      </c>
      <c r="B12" s="702">
        <v>3005.7309999999998</v>
      </c>
      <c r="C12" s="703">
        <v>2121.2850000000003</v>
      </c>
      <c r="D12" s="704">
        <v>892.90600000000006</v>
      </c>
      <c r="E12" s="704">
        <v>439.74200000000002</v>
      </c>
      <c r="F12" s="704">
        <v>321.87299999999999</v>
      </c>
      <c r="G12" s="705">
        <v>466.76399999999995</v>
      </c>
      <c r="H12" s="703">
        <v>757.00900000000001</v>
      </c>
      <c r="I12" s="706">
        <v>386.59699999999998</v>
      </c>
      <c r="J12" s="706">
        <v>239.28399999999999</v>
      </c>
      <c r="K12" s="706">
        <v>123.44300000000003</v>
      </c>
      <c r="L12" s="707">
        <v>7.6850000000000342</v>
      </c>
      <c r="M12" s="703">
        <v>127.43699999999995</v>
      </c>
    </row>
    <row r="13" spans="1:14" s="291" customFormat="1" ht="15.95" customHeight="1">
      <c r="A13" s="681" t="s">
        <v>305</v>
      </c>
      <c r="B13" s="682">
        <v>151.69299999999998</v>
      </c>
      <c r="C13" s="683">
        <v>134.59199999999998</v>
      </c>
      <c r="D13" s="684">
        <v>79.594999999999999</v>
      </c>
      <c r="E13" s="684">
        <v>23.920999999999996</v>
      </c>
      <c r="F13" s="684">
        <v>0.66399999999999992</v>
      </c>
      <c r="G13" s="685">
        <v>30.412000000000003</v>
      </c>
      <c r="H13" s="683">
        <v>17.084000000000003</v>
      </c>
      <c r="I13" s="686"/>
      <c r="J13" s="686"/>
      <c r="K13" s="686"/>
      <c r="L13" s="687"/>
      <c r="M13" s="683">
        <v>1.7000000000000001E-2</v>
      </c>
    </row>
    <row r="14" spans="1:14" s="291" customFormat="1" ht="15.95" customHeight="1">
      <c r="A14" s="688" t="s">
        <v>306</v>
      </c>
      <c r="B14" s="689">
        <v>104.05700000000002</v>
      </c>
      <c r="C14" s="690">
        <v>82.871000000000009</v>
      </c>
      <c r="D14" s="298">
        <v>17.071999999999999</v>
      </c>
      <c r="E14" s="298">
        <v>38.500999999999998</v>
      </c>
      <c r="F14" s="298">
        <v>21.487000000000002</v>
      </c>
      <c r="G14" s="691">
        <v>5.8109999999999999</v>
      </c>
      <c r="H14" s="690">
        <v>21.42</v>
      </c>
      <c r="I14" s="692"/>
      <c r="J14" s="692"/>
      <c r="K14" s="692"/>
      <c r="L14" s="693"/>
      <c r="M14" s="690">
        <v>-0.23399999999999999</v>
      </c>
    </row>
    <row r="15" spans="1:14" s="291" customFormat="1" ht="15.95" customHeight="1">
      <c r="A15" s="688" t="s">
        <v>307</v>
      </c>
      <c r="B15" s="689">
        <v>38.664000000000001</v>
      </c>
      <c r="C15" s="690">
        <v>36.975000000000001</v>
      </c>
      <c r="D15" s="298">
        <v>0.45</v>
      </c>
      <c r="E15" s="298">
        <v>28.408000000000001</v>
      </c>
      <c r="F15" s="298">
        <v>8.9999999999999993E-3</v>
      </c>
      <c r="G15" s="691">
        <v>8.1080000000000005</v>
      </c>
      <c r="H15" s="690">
        <v>1.6890000000000001</v>
      </c>
      <c r="I15" s="692"/>
      <c r="J15" s="692"/>
      <c r="K15" s="692"/>
      <c r="L15" s="693"/>
      <c r="M15" s="690">
        <v>0</v>
      </c>
    </row>
    <row r="16" spans="1:14" s="291" customFormat="1" ht="15.95" customHeight="1">
      <c r="A16" s="688" t="s">
        <v>308</v>
      </c>
      <c r="B16" s="689">
        <v>29.151</v>
      </c>
      <c r="C16" s="690">
        <v>28.509999999999998</v>
      </c>
      <c r="D16" s="298">
        <v>7.1920000000000002</v>
      </c>
      <c r="E16" s="298">
        <v>25.725999999999999</v>
      </c>
      <c r="F16" s="298">
        <v>0</v>
      </c>
      <c r="G16" s="691">
        <v>-4.4080000000000004</v>
      </c>
      <c r="H16" s="690">
        <v>0.65800000000000014</v>
      </c>
      <c r="I16" s="692"/>
      <c r="J16" s="692"/>
      <c r="K16" s="692"/>
      <c r="L16" s="693"/>
      <c r="M16" s="690">
        <v>-1.7000000000000001E-2</v>
      </c>
    </row>
    <row r="17" spans="1:15" s="291" customFormat="1" ht="15.95" customHeight="1">
      <c r="A17" s="688" t="s">
        <v>309</v>
      </c>
      <c r="B17" s="689">
        <v>77.682999999999993</v>
      </c>
      <c r="C17" s="690">
        <v>9.0299999999999994</v>
      </c>
      <c r="D17" s="298">
        <v>-5.0000000000000001E-3</v>
      </c>
      <c r="E17" s="298">
        <v>0.71700000000000008</v>
      </c>
      <c r="F17" s="298">
        <v>4.9949999999999992</v>
      </c>
      <c r="G17" s="691">
        <v>3.3230000000000004</v>
      </c>
      <c r="H17" s="690">
        <v>72.064999999999998</v>
      </c>
      <c r="I17" s="692"/>
      <c r="J17" s="692"/>
      <c r="K17" s="692"/>
      <c r="L17" s="693"/>
      <c r="M17" s="690">
        <v>-3.4119999999999999</v>
      </c>
    </row>
    <row r="18" spans="1:15" s="291" customFormat="1" ht="15.95" customHeight="1">
      <c r="A18" s="694" t="s">
        <v>2</v>
      </c>
      <c r="B18" s="695">
        <v>180.75800000000001</v>
      </c>
      <c r="C18" s="696">
        <v>37.588999999999999</v>
      </c>
      <c r="D18" s="697">
        <v>13.096999999999994</v>
      </c>
      <c r="E18" s="697">
        <v>-27.158999999999992</v>
      </c>
      <c r="F18" s="697">
        <v>0.62900000000000134</v>
      </c>
      <c r="G18" s="698">
        <v>51.021999999999998</v>
      </c>
      <c r="H18" s="696">
        <v>139.85600000000002</v>
      </c>
      <c r="I18" s="699"/>
      <c r="J18" s="699"/>
      <c r="K18" s="699"/>
      <c r="L18" s="700"/>
      <c r="M18" s="696">
        <v>3.3129999999999997</v>
      </c>
    </row>
    <row r="19" spans="1:15" s="291" customFormat="1" ht="15.95" customHeight="1">
      <c r="A19" s="701" t="s">
        <v>3</v>
      </c>
      <c r="B19" s="702">
        <v>582.00599999999997</v>
      </c>
      <c r="C19" s="703">
        <v>329.56699999999995</v>
      </c>
      <c r="D19" s="704">
        <v>117.401</v>
      </c>
      <c r="E19" s="704">
        <v>90.114000000000004</v>
      </c>
      <c r="F19" s="704">
        <v>27.784000000000002</v>
      </c>
      <c r="G19" s="705">
        <v>94.268000000000001</v>
      </c>
      <c r="H19" s="703">
        <v>252.77200000000002</v>
      </c>
      <c r="I19" s="706">
        <v>123.70300000000002</v>
      </c>
      <c r="J19" s="706">
        <v>97.934999999999988</v>
      </c>
      <c r="K19" s="706">
        <v>30.078999999999997</v>
      </c>
      <c r="L19" s="707">
        <v>1.0550000000000002</v>
      </c>
      <c r="M19" s="703">
        <v>-0.33300000000000018</v>
      </c>
    </row>
    <row r="20" spans="1:15" s="291" customFormat="1" ht="15.95" customHeight="1">
      <c r="A20" s="708" t="s">
        <v>310</v>
      </c>
      <c r="B20" s="682">
        <v>6.6250000000000009</v>
      </c>
      <c r="C20" s="683">
        <v>0.65</v>
      </c>
      <c r="D20" s="684">
        <v>0</v>
      </c>
      <c r="E20" s="684">
        <v>0</v>
      </c>
      <c r="F20" s="684">
        <v>1.9999999999999983E-3</v>
      </c>
      <c r="G20" s="685">
        <v>0.64800000000000002</v>
      </c>
      <c r="H20" s="683">
        <v>6.0500000000000007</v>
      </c>
      <c r="I20" s="686"/>
      <c r="J20" s="686"/>
      <c r="K20" s="686"/>
      <c r="L20" s="687"/>
      <c r="M20" s="683">
        <v>-7.4999999999999997E-2</v>
      </c>
    </row>
    <row r="21" spans="1:15" s="291" customFormat="1" ht="15.95" customHeight="1">
      <c r="A21" s="709" t="s">
        <v>311</v>
      </c>
      <c r="B21" s="689">
        <v>19.013999999999999</v>
      </c>
      <c r="C21" s="690">
        <v>1.7330000000000005</v>
      </c>
      <c r="D21" s="298">
        <v>0.60599999999999998</v>
      </c>
      <c r="E21" s="298">
        <v>7.1999999999999995E-2</v>
      </c>
      <c r="F21" s="298">
        <v>1.4999999999999999E-2</v>
      </c>
      <c r="G21" s="691">
        <v>1.0400000000000005</v>
      </c>
      <c r="H21" s="690">
        <v>16.664999999999999</v>
      </c>
      <c r="I21" s="692"/>
      <c r="J21" s="692"/>
      <c r="K21" s="692"/>
      <c r="L21" s="693"/>
      <c r="M21" s="690">
        <v>0.61599999999999999</v>
      </c>
    </row>
    <row r="22" spans="1:15" s="293" customFormat="1" ht="15.95" customHeight="1">
      <c r="A22" s="688" t="s">
        <v>312</v>
      </c>
      <c r="B22" s="689">
        <v>25.638999999999999</v>
      </c>
      <c r="C22" s="690">
        <v>2.3830000000000005</v>
      </c>
      <c r="D22" s="298">
        <v>0.60599999999999998</v>
      </c>
      <c r="E22" s="298">
        <v>7.1999999999999995E-2</v>
      </c>
      <c r="F22" s="298">
        <v>1.6999999999999998E-2</v>
      </c>
      <c r="G22" s="691">
        <v>1.6880000000000006</v>
      </c>
      <c r="H22" s="690">
        <v>22.715</v>
      </c>
      <c r="I22" s="692">
        <v>10.161</v>
      </c>
      <c r="J22" s="692">
        <v>4.1000000000000002E-2</v>
      </c>
      <c r="K22" s="692">
        <v>5.552999999999999</v>
      </c>
      <c r="L22" s="693">
        <v>6.96</v>
      </c>
      <c r="M22" s="690">
        <v>0.54100000000000004</v>
      </c>
    </row>
    <row r="23" spans="1:15" s="293" customFormat="1" ht="15.95" customHeight="1">
      <c r="A23" s="709" t="s">
        <v>313</v>
      </c>
      <c r="B23" s="689">
        <v>19.064</v>
      </c>
      <c r="C23" s="690">
        <v>0.17299999999999793</v>
      </c>
      <c r="D23" s="298">
        <v>0</v>
      </c>
      <c r="E23" s="298">
        <v>-0.31599999999999928</v>
      </c>
      <c r="F23" s="298">
        <v>0</v>
      </c>
      <c r="G23" s="691">
        <v>0.48899999999999721</v>
      </c>
      <c r="H23" s="690">
        <v>19.12</v>
      </c>
      <c r="I23" s="692"/>
      <c r="J23" s="692"/>
      <c r="K23" s="692"/>
      <c r="L23" s="693"/>
      <c r="M23" s="690">
        <v>-0.22900000000000031</v>
      </c>
    </row>
    <row r="24" spans="1:15" s="293" customFormat="1" ht="15.95" customHeight="1">
      <c r="A24" s="709" t="s">
        <v>314</v>
      </c>
      <c r="B24" s="689">
        <v>7.1410000000000009</v>
      </c>
      <c r="C24" s="690">
        <v>6.3000000000000972E-2</v>
      </c>
      <c r="D24" s="298">
        <v>0</v>
      </c>
      <c r="E24" s="298">
        <v>0.1</v>
      </c>
      <c r="F24" s="298">
        <v>0</v>
      </c>
      <c r="G24" s="691">
        <v>-3.6999999999999034E-2</v>
      </c>
      <c r="H24" s="690">
        <v>7.0790000000000006</v>
      </c>
      <c r="I24" s="692"/>
      <c r="J24" s="692"/>
      <c r="K24" s="692"/>
      <c r="L24" s="693"/>
      <c r="M24" s="690">
        <v>-1.0000000000000009E-3</v>
      </c>
    </row>
    <row r="25" spans="1:15" s="293" customFormat="1" ht="15.95" customHeight="1">
      <c r="A25" s="709" t="s">
        <v>315</v>
      </c>
      <c r="B25" s="689">
        <v>0.55900000000000005</v>
      </c>
      <c r="C25" s="690">
        <v>0</v>
      </c>
      <c r="D25" s="298">
        <v>0</v>
      </c>
      <c r="E25" s="298">
        <v>0</v>
      </c>
      <c r="F25" s="298">
        <v>0</v>
      </c>
      <c r="G25" s="691">
        <v>0</v>
      </c>
      <c r="H25" s="690">
        <v>0.55900000000000005</v>
      </c>
      <c r="I25" s="692"/>
      <c r="J25" s="692"/>
      <c r="K25" s="692"/>
      <c r="L25" s="693"/>
      <c r="M25" s="690">
        <v>0</v>
      </c>
    </row>
    <row r="26" spans="1:15" s="293" customFormat="1" ht="15.95" customHeight="1">
      <c r="A26" s="710" t="s">
        <v>316</v>
      </c>
      <c r="B26" s="695">
        <v>26.764000000000003</v>
      </c>
      <c r="C26" s="696">
        <v>0.23599999999999891</v>
      </c>
      <c r="D26" s="697">
        <v>0</v>
      </c>
      <c r="E26" s="697">
        <v>-0.21599999999999928</v>
      </c>
      <c r="F26" s="697">
        <v>0</v>
      </c>
      <c r="G26" s="698">
        <v>0.45199999999999818</v>
      </c>
      <c r="H26" s="696">
        <v>26.758000000000003</v>
      </c>
      <c r="I26" s="699">
        <v>4.577</v>
      </c>
      <c r="J26" s="699">
        <v>0</v>
      </c>
      <c r="K26" s="699">
        <v>-8.7000000000000022E-2</v>
      </c>
      <c r="L26" s="700">
        <v>22.268000000000001</v>
      </c>
      <c r="M26" s="696">
        <v>-0.23000000000000032</v>
      </c>
    </row>
    <row r="27" spans="1:15" s="291" customFormat="1" ht="15.95" customHeight="1">
      <c r="A27" s="701" t="s">
        <v>317</v>
      </c>
      <c r="B27" s="702">
        <v>52.403000000000006</v>
      </c>
      <c r="C27" s="703">
        <v>2.6189999999999993</v>
      </c>
      <c r="D27" s="704">
        <v>0.60599999999999998</v>
      </c>
      <c r="E27" s="704">
        <v>-0.1439999999999993</v>
      </c>
      <c r="F27" s="704">
        <v>1.6999999999999998E-2</v>
      </c>
      <c r="G27" s="705">
        <v>2.1399999999999988</v>
      </c>
      <c r="H27" s="703">
        <v>49.472999999999999</v>
      </c>
      <c r="I27" s="706">
        <v>14.738</v>
      </c>
      <c r="J27" s="706">
        <v>4.1000000000000002E-2</v>
      </c>
      <c r="K27" s="706">
        <v>5.4659999999999993</v>
      </c>
      <c r="L27" s="707">
        <v>29.228000000000002</v>
      </c>
      <c r="M27" s="703">
        <v>0.31099999999999972</v>
      </c>
    </row>
    <row r="28" spans="1:15" s="291" customFormat="1" ht="15.95" customHeight="1">
      <c r="A28" s="681" t="s">
        <v>318</v>
      </c>
      <c r="B28" s="682">
        <v>417.13800000000003</v>
      </c>
      <c r="C28" s="683">
        <v>-17.663</v>
      </c>
      <c r="D28" s="684">
        <v>-3.0990000000000002</v>
      </c>
      <c r="E28" s="684">
        <v>-5.5009999999999994</v>
      </c>
      <c r="F28" s="684">
        <v>3.988999999999999</v>
      </c>
      <c r="G28" s="685">
        <v>-13.052</v>
      </c>
      <c r="H28" s="683">
        <v>115.441</v>
      </c>
      <c r="I28" s="686">
        <v>3.8970000000000002</v>
      </c>
      <c r="J28" s="686">
        <v>4.4999999999999998E-2</v>
      </c>
      <c r="K28" s="686">
        <v>195.512</v>
      </c>
      <c r="L28" s="687">
        <v>-84.013000000000005</v>
      </c>
      <c r="M28" s="683">
        <v>319.36</v>
      </c>
    </row>
    <row r="29" spans="1:15" s="291" customFormat="1" ht="15.95" customHeight="1">
      <c r="A29" s="688" t="s">
        <v>319</v>
      </c>
      <c r="B29" s="689">
        <v>-244.68799999999999</v>
      </c>
      <c r="C29" s="690">
        <v>62.92</v>
      </c>
      <c r="D29" s="298">
        <v>8.8130000000000006</v>
      </c>
      <c r="E29" s="298">
        <v>37.752000000000002</v>
      </c>
      <c r="F29" s="298">
        <v>1.1999999999999997E-2</v>
      </c>
      <c r="G29" s="691">
        <v>16.343</v>
      </c>
      <c r="H29" s="690">
        <v>152.82300000000001</v>
      </c>
      <c r="I29" s="692">
        <v>-10.627000000000001</v>
      </c>
      <c r="J29" s="692">
        <v>8.1920000000000002</v>
      </c>
      <c r="K29" s="692">
        <v>49.75200000000001</v>
      </c>
      <c r="L29" s="693">
        <v>105.506</v>
      </c>
      <c r="M29" s="690">
        <v>-460.43099999999998</v>
      </c>
    </row>
    <row r="30" spans="1:15" s="291" customFormat="1" ht="15.95" customHeight="1">
      <c r="A30" s="694" t="s">
        <v>320</v>
      </c>
      <c r="B30" s="695">
        <v>40.034999999999997</v>
      </c>
      <c r="C30" s="696">
        <v>53.433999999999997</v>
      </c>
      <c r="D30" s="697">
        <v>7.7679999999999998</v>
      </c>
      <c r="E30" s="697">
        <v>6.6760000000000002</v>
      </c>
      <c r="F30" s="697">
        <v>-1.4660000000000002</v>
      </c>
      <c r="G30" s="698">
        <v>40.456000000000003</v>
      </c>
      <c r="H30" s="696">
        <v>2.8469999999999942</v>
      </c>
      <c r="I30" s="699">
        <v>-11.677000000000001</v>
      </c>
      <c r="J30" s="699">
        <v>-3.1490000000000005</v>
      </c>
      <c r="K30" s="699">
        <v>-12.92</v>
      </c>
      <c r="L30" s="700">
        <v>30.592999999999996</v>
      </c>
      <c r="M30" s="696">
        <v>-16.245999999999995</v>
      </c>
    </row>
    <row r="31" spans="1:15" s="291" customFormat="1" ht="15.95" customHeight="1">
      <c r="A31" s="701" t="s">
        <v>321</v>
      </c>
      <c r="B31" s="702">
        <v>212.48500000000004</v>
      </c>
      <c r="C31" s="703">
        <v>98.691000000000003</v>
      </c>
      <c r="D31" s="704">
        <v>13.481999999999999</v>
      </c>
      <c r="E31" s="704">
        <v>38.927000000000007</v>
      </c>
      <c r="F31" s="704">
        <v>2.5349999999999984</v>
      </c>
      <c r="G31" s="705">
        <v>43.747</v>
      </c>
      <c r="H31" s="703">
        <v>271.11099999999999</v>
      </c>
      <c r="I31" s="706">
        <v>-18.407000000000004</v>
      </c>
      <c r="J31" s="706">
        <v>5.0879999999999992</v>
      </c>
      <c r="K31" s="706">
        <v>232.34400000000002</v>
      </c>
      <c r="L31" s="707">
        <v>52.085999999999991</v>
      </c>
      <c r="M31" s="703">
        <v>-157.31699999999995</v>
      </c>
    </row>
    <row r="32" spans="1:15" s="291" customFormat="1" ht="15.95" customHeight="1">
      <c r="A32" s="711" t="s">
        <v>4</v>
      </c>
      <c r="B32" s="712">
        <v>3852.6249999999995</v>
      </c>
      <c r="C32" s="713">
        <v>2552.1620000000003</v>
      </c>
      <c r="D32" s="714">
        <v>1024.395</v>
      </c>
      <c r="E32" s="714">
        <v>568.63900000000001</v>
      </c>
      <c r="F32" s="714">
        <v>352.209</v>
      </c>
      <c r="G32" s="715">
        <v>606.91899999999987</v>
      </c>
      <c r="H32" s="713">
        <v>1330.3650000000002</v>
      </c>
      <c r="I32" s="716">
        <v>506.63100000000003</v>
      </c>
      <c r="J32" s="716">
        <v>342.34800000000001</v>
      </c>
      <c r="K32" s="716">
        <v>391.33200000000005</v>
      </c>
      <c r="L32" s="717">
        <v>90.05400000000003</v>
      </c>
      <c r="M32" s="713">
        <v>-29.902000000000001</v>
      </c>
      <c r="O32" s="755"/>
    </row>
    <row r="33" spans="1:14" s="293" customFormat="1" ht="15.95" customHeight="1">
      <c r="A33" s="718" t="s">
        <v>322</v>
      </c>
      <c r="B33" s="682">
        <v>2064.0240000000003</v>
      </c>
      <c r="C33" s="683">
        <v>1508.2660000000001</v>
      </c>
      <c r="D33" s="684">
        <v>559.65499999999997</v>
      </c>
      <c r="E33" s="684">
        <v>364.32800000000003</v>
      </c>
      <c r="F33" s="684">
        <v>172.71700000000001</v>
      </c>
      <c r="G33" s="685">
        <v>411.56599999999997</v>
      </c>
      <c r="H33" s="683">
        <v>542.75700000000006</v>
      </c>
      <c r="I33" s="686">
        <v>110.72900000000001</v>
      </c>
      <c r="J33" s="686">
        <v>176.369</v>
      </c>
      <c r="K33" s="686">
        <v>194.84400000000002</v>
      </c>
      <c r="L33" s="687">
        <v>60.815000000000005</v>
      </c>
      <c r="M33" s="683">
        <v>13.001000000000001</v>
      </c>
    </row>
    <row r="34" spans="1:14" s="293" customFormat="1" ht="15.95" customHeight="1">
      <c r="A34" s="719" t="s">
        <v>17</v>
      </c>
      <c r="B34" s="695">
        <v>26.216000000000001</v>
      </c>
      <c r="C34" s="696">
        <v>9.2649999999999988</v>
      </c>
      <c r="D34" s="697">
        <v>7.2670000000000003</v>
      </c>
      <c r="E34" s="697">
        <v>1.958</v>
      </c>
      <c r="F34" s="697">
        <v>0</v>
      </c>
      <c r="G34" s="698">
        <v>0.04</v>
      </c>
      <c r="H34" s="696">
        <v>9.8789999999999996</v>
      </c>
      <c r="I34" s="699">
        <v>0.39</v>
      </c>
      <c r="J34" s="699">
        <v>-0.23699999999999999</v>
      </c>
      <c r="K34" s="699">
        <v>0</v>
      </c>
      <c r="L34" s="700">
        <v>9.7259999999999991</v>
      </c>
      <c r="M34" s="696">
        <v>7.072000000000001</v>
      </c>
      <c r="N34" s="280"/>
    </row>
    <row r="35" spans="1:14" s="291" customFormat="1" ht="15.95" customHeight="1">
      <c r="A35" s="720" t="s">
        <v>5</v>
      </c>
      <c r="B35" s="712">
        <v>2090.2400000000002</v>
      </c>
      <c r="C35" s="713">
        <v>1517.5310000000002</v>
      </c>
      <c r="D35" s="714">
        <v>566.92200000000003</v>
      </c>
      <c r="E35" s="714">
        <v>366.28600000000006</v>
      </c>
      <c r="F35" s="714">
        <v>172.71700000000001</v>
      </c>
      <c r="G35" s="715">
        <v>411.60599999999999</v>
      </c>
      <c r="H35" s="713">
        <v>552.63600000000008</v>
      </c>
      <c r="I35" s="716">
        <v>111.11900000000001</v>
      </c>
      <c r="J35" s="716">
        <v>176.13200000000001</v>
      </c>
      <c r="K35" s="716">
        <v>194.84400000000002</v>
      </c>
      <c r="L35" s="717">
        <v>70.540999999999997</v>
      </c>
      <c r="M35" s="713">
        <v>20.073</v>
      </c>
      <c r="N35" s="290"/>
    </row>
    <row r="36" spans="1:14" s="291" customFormat="1" ht="15.95" customHeight="1">
      <c r="A36" s="711" t="s">
        <v>323</v>
      </c>
      <c r="B36" s="712">
        <v>1762.3849999999993</v>
      </c>
      <c r="C36" s="713">
        <v>1034.6310000000001</v>
      </c>
      <c r="D36" s="714">
        <v>457.47299999999996</v>
      </c>
      <c r="E36" s="714">
        <v>202.35299999999995</v>
      </c>
      <c r="F36" s="714">
        <v>179.49199999999999</v>
      </c>
      <c r="G36" s="715">
        <v>195.31299999999987</v>
      </c>
      <c r="H36" s="713">
        <v>777.72900000000016</v>
      </c>
      <c r="I36" s="716">
        <v>395.512</v>
      </c>
      <c r="J36" s="716">
        <v>166.21600000000001</v>
      </c>
      <c r="K36" s="716">
        <v>196.48800000000003</v>
      </c>
      <c r="L36" s="717">
        <v>19.513000000000034</v>
      </c>
      <c r="M36" s="713">
        <v>-49.975000000000001</v>
      </c>
      <c r="N36" s="290"/>
    </row>
    <row r="37" spans="1:14" s="293" customFormat="1" ht="15.95" customHeight="1">
      <c r="A37" s="701" t="s">
        <v>324</v>
      </c>
      <c r="B37" s="702">
        <v>615.51099999999997</v>
      </c>
      <c r="C37" s="703">
        <v>370.14799999999997</v>
      </c>
      <c r="D37" s="704">
        <v>217.68799999999999</v>
      </c>
      <c r="E37" s="704">
        <v>40.908999999999999</v>
      </c>
      <c r="F37" s="704">
        <v>20.76</v>
      </c>
      <c r="G37" s="705">
        <v>90.790999999999997</v>
      </c>
      <c r="H37" s="703">
        <v>245.36400000000003</v>
      </c>
      <c r="I37" s="706">
        <v>154.51800000000003</v>
      </c>
      <c r="J37" s="706">
        <v>43.960999999999999</v>
      </c>
      <c r="K37" s="706">
        <v>-0.52200000000000002</v>
      </c>
      <c r="L37" s="707">
        <v>47.406999999999996</v>
      </c>
      <c r="M37" s="703">
        <v>-1E-3</v>
      </c>
      <c r="N37" s="280"/>
    </row>
    <row r="38" spans="1:14" s="291" customFormat="1" ht="15.95" customHeight="1">
      <c r="A38" s="721" t="s">
        <v>6</v>
      </c>
      <c r="B38" s="722">
        <v>1146.8739999999993</v>
      </c>
      <c r="C38" s="713">
        <v>664.48300000000017</v>
      </c>
      <c r="D38" s="714">
        <v>239.78499999999997</v>
      </c>
      <c r="E38" s="714">
        <v>161.44399999999996</v>
      </c>
      <c r="F38" s="714">
        <v>158.732</v>
      </c>
      <c r="G38" s="715">
        <v>104.52199999999988</v>
      </c>
      <c r="H38" s="723">
        <v>532.36500000000012</v>
      </c>
      <c r="I38" s="724">
        <v>240.99399999999997</v>
      </c>
      <c r="J38" s="724">
        <v>122.25500000000001</v>
      </c>
      <c r="K38" s="724">
        <v>197.01000000000002</v>
      </c>
      <c r="L38" s="725">
        <v>-27.893999999999963</v>
      </c>
      <c r="M38" s="713">
        <v>-49.974000000000004</v>
      </c>
      <c r="N38" s="290"/>
    </row>
    <row r="39" spans="1:14" s="291" customFormat="1" ht="15.95" customHeight="1">
      <c r="A39" s="726" t="s">
        <v>7</v>
      </c>
      <c r="B39" s="682">
        <v>283.36299999999989</v>
      </c>
      <c r="C39" s="683">
        <v>199.83399999999997</v>
      </c>
      <c r="D39" s="684">
        <v>59.064999999999998</v>
      </c>
      <c r="E39" s="684">
        <v>52.39700000000002</v>
      </c>
      <c r="F39" s="684">
        <v>51.881999999999991</v>
      </c>
      <c r="G39" s="685">
        <v>36.489999999999981</v>
      </c>
      <c r="H39" s="683">
        <v>129.91099999999994</v>
      </c>
      <c r="I39" s="686">
        <v>40.229000000000013</v>
      </c>
      <c r="J39" s="686">
        <v>35.474999999999994</v>
      </c>
      <c r="K39" s="686">
        <v>45.084999999999951</v>
      </c>
      <c r="L39" s="687">
        <v>9.1219999999999999</v>
      </c>
      <c r="M39" s="683">
        <v>-46.382000000000005</v>
      </c>
      <c r="N39" s="290"/>
    </row>
    <row r="40" spans="1:14" s="291" customFormat="1" ht="15.95" customHeight="1">
      <c r="A40" s="676" t="s">
        <v>8</v>
      </c>
      <c r="B40" s="695">
        <v>23.113</v>
      </c>
      <c r="C40" s="696">
        <v>14.650999999999998</v>
      </c>
      <c r="D40" s="697">
        <v>0</v>
      </c>
      <c r="E40" s="697">
        <v>-1.954</v>
      </c>
      <c r="F40" s="697">
        <v>0.23699999999999999</v>
      </c>
      <c r="G40" s="698">
        <v>16.367999999999999</v>
      </c>
      <c r="H40" s="696">
        <v>8.4619999999999997</v>
      </c>
      <c r="I40" s="699">
        <v>1.204</v>
      </c>
      <c r="J40" s="699">
        <v>2.3919999999999999</v>
      </c>
      <c r="K40" s="699">
        <v>1.6950000000000001</v>
      </c>
      <c r="L40" s="700">
        <v>3.1709999999999998</v>
      </c>
      <c r="M40" s="696">
        <v>0</v>
      </c>
    </row>
    <row r="41" spans="1:14" s="291" customFormat="1" ht="15.95" customHeight="1">
      <c r="A41" s="727" t="s">
        <v>9</v>
      </c>
      <c r="B41" s="722">
        <v>840.39799999999946</v>
      </c>
      <c r="C41" s="713">
        <v>449.99800000000022</v>
      </c>
      <c r="D41" s="714">
        <v>180.71999999999997</v>
      </c>
      <c r="E41" s="714">
        <v>111.00099999999993</v>
      </c>
      <c r="F41" s="714">
        <v>106.61300000000001</v>
      </c>
      <c r="G41" s="715">
        <v>51.663999999999902</v>
      </c>
      <c r="H41" s="723">
        <v>393.99200000000019</v>
      </c>
      <c r="I41" s="724">
        <v>199.56099999999995</v>
      </c>
      <c r="J41" s="724">
        <v>84.388000000000019</v>
      </c>
      <c r="K41" s="724">
        <v>150.23000000000008</v>
      </c>
      <c r="L41" s="725">
        <v>-40.186999999999962</v>
      </c>
      <c r="M41" s="713">
        <v>-3.5919999999999987</v>
      </c>
    </row>
    <row r="42" spans="1:14" s="293" customFormat="1" ht="15.95" customHeight="1">
      <c r="A42" s="726" t="s">
        <v>10</v>
      </c>
      <c r="B42" s="728">
        <v>0</v>
      </c>
      <c r="C42" s="683">
        <v>0</v>
      </c>
      <c r="D42" s="684">
        <v>0</v>
      </c>
      <c r="E42" s="684">
        <v>0</v>
      </c>
      <c r="F42" s="684">
        <v>0</v>
      </c>
      <c r="G42" s="685">
        <v>0</v>
      </c>
      <c r="H42" s="729">
        <v>0</v>
      </c>
      <c r="I42" s="686">
        <v>0</v>
      </c>
      <c r="J42" s="686">
        <v>0</v>
      </c>
      <c r="K42" s="686">
        <v>0</v>
      </c>
      <c r="L42" s="687">
        <v>0</v>
      </c>
      <c r="M42" s="683">
        <v>0</v>
      </c>
    </row>
    <row r="43" spans="1:14" s="293" customFormat="1" ht="15.95" customHeight="1">
      <c r="A43" s="672" t="s">
        <v>11</v>
      </c>
      <c r="B43" s="730">
        <v>0</v>
      </c>
      <c r="C43" s="690">
        <v>0</v>
      </c>
      <c r="D43" s="298">
        <v>0</v>
      </c>
      <c r="E43" s="298">
        <v>0</v>
      </c>
      <c r="F43" s="298">
        <v>0</v>
      </c>
      <c r="G43" s="691">
        <v>0</v>
      </c>
      <c r="H43" s="731">
        <v>0</v>
      </c>
      <c r="I43" s="692">
        <v>0</v>
      </c>
      <c r="J43" s="692">
        <v>0</v>
      </c>
      <c r="K43" s="692">
        <v>0</v>
      </c>
      <c r="L43" s="693">
        <v>0</v>
      </c>
      <c r="M43" s="690">
        <v>0</v>
      </c>
    </row>
    <row r="44" spans="1:14" s="293" customFormat="1" ht="15.95" customHeight="1">
      <c r="A44" s="676" t="s">
        <v>12</v>
      </c>
      <c r="B44" s="732">
        <v>-21.61000000000001</v>
      </c>
      <c r="C44" s="696">
        <v>-48.532000000000011</v>
      </c>
      <c r="D44" s="697">
        <v>-48.532000000000011</v>
      </c>
      <c r="E44" s="697">
        <v>0</v>
      </c>
      <c r="F44" s="697">
        <v>0</v>
      </c>
      <c r="G44" s="698">
        <v>0</v>
      </c>
      <c r="H44" s="733">
        <v>0</v>
      </c>
      <c r="I44" s="699">
        <v>0</v>
      </c>
      <c r="J44" s="699">
        <v>0</v>
      </c>
      <c r="K44" s="699">
        <v>0</v>
      </c>
      <c r="L44" s="700">
        <v>0</v>
      </c>
      <c r="M44" s="696">
        <v>26.922000000000001</v>
      </c>
    </row>
    <row r="45" spans="1:14" s="291" customFormat="1" ht="15.95" customHeight="1">
      <c r="A45" s="727" t="s">
        <v>13</v>
      </c>
      <c r="B45" s="722">
        <v>818.78799999999944</v>
      </c>
      <c r="C45" s="713">
        <v>401.46600000000024</v>
      </c>
      <c r="D45" s="714">
        <v>132.18799999999996</v>
      </c>
      <c r="E45" s="714">
        <v>111.00099999999993</v>
      </c>
      <c r="F45" s="714">
        <v>106.61300000000001</v>
      </c>
      <c r="G45" s="715">
        <v>51.663999999999902</v>
      </c>
      <c r="H45" s="723">
        <v>393.99200000000008</v>
      </c>
      <c r="I45" s="724">
        <v>199.56099999999995</v>
      </c>
      <c r="J45" s="724">
        <v>84.388000000000019</v>
      </c>
      <c r="K45" s="724">
        <v>150.23000000000008</v>
      </c>
      <c r="L45" s="725">
        <v>-40.186999999999962</v>
      </c>
      <c r="M45" s="713">
        <v>23.330000000000002</v>
      </c>
    </row>
    <row r="46" spans="1:14" s="293" customFormat="1" ht="15.95" customHeight="1">
      <c r="A46" s="734" t="s">
        <v>325</v>
      </c>
      <c r="B46" s="735"/>
      <c r="C46" s="736"/>
      <c r="D46" s="684"/>
      <c r="E46" s="684"/>
      <c r="F46" s="684"/>
      <c r="G46" s="737"/>
      <c r="H46" s="736"/>
      <c r="I46" s="686"/>
      <c r="J46" s="686"/>
      <c r="K46" s="686"/>
      <c r="L46" s="687"/>
      <c r="M46" s="736"/>
    </row>
    <row r="47" spans="1:14" s="293" customFormat="1" ht="15.95" customHeight="1">
      <c r="A47" s="738" t="s">
        <v>326</v>
      </c>
      <c r="B47" s="739">
        <v>1.4199999999999999E-2</v>
      </c>
      <c r="C47" s="740"/>
      <c r="D47" s="299"/>
      <c r="E47" s="299"/>
      <c r="F47" s="741"/>
      <c r="G47" s="742"/>
      <c r="H47" s="740"/>
      <c r="I47" s="299"/>
      <c r="J47" s="299"/>
      <c r="K47" s="299"/>
      <c r="L47" s="742"/>
      <c r="M47" s="300"/>
    </row>
    <row r="48" spans="1:14" s="293" customFormat="1" ht="15.95" customHeight="1">
      <c r="A48" s="738" t="s">
        <v>327</v>
      </c>
      <c r="B48" s="743">
        <v>0.54254956036468649</v>
      </c>
      <c r="C48" s="740">
        <v>0.59460606340820055</v>
      </c>
      <c r="D48" s="299">
        <v>0.55342128768687859</v>
      </c>
      <c r="E48" s="299">
        <v>0.64414505512284603</v>
      </c>
      <c r="F48" s="299">
        <v>0.49038213106422612</v>
      </c>
      <c r="G48" s="742">
        <v>0.67818934651905782</v>
      </c>
      <c r="H48" s="740">
        <v>0.41540178823104934</v>
      </c>
      <c r="I48" s="299">
        <v>0.21932925541469039</v>
      </c>
      <c r="J48" s="299">
        <v>0.51448233960765066</v>
      </c>
      <c r="K48" s="299">
        <v>0.49789948176995491</v>
      </c>
      <c r="L48" s="742">
        <v>0.78331889755035833</v>
      </c>
      <c r="M48" s="740" t="s">
        <v>525</v>
      </c>
    </row>
    <row r="49" spans="1:13" s="293" customFormat="1" ht="15.95" customHeight="1">
      <c r="A49" s="738" t="s">
        <v>328</v>
      </c>
      <c r="B49" s="743">
        <v>9.5000000000000001E-2</v>
      </c>
      <c r="C49" s="740"/>
      <c r="D49" s="299"/>
      <c r="E49" s="299"/>
      <c r="F49" s="299"/>
      <c r="G49" s="742"/>
      <c r="H49" s="740"/>
      <c r="I49" s="299"/>
      <c r="J49" s="299"/>
      <c r="K49" s="299"/>
      <c r="L49" s="742"/>
      <c r="M49" s="300"/>
    </row>
    <row r="50" spans="1:13" s="293" customFormat="1" ht="15.95" customHeight="1">
      <c r="A50" s="738" t="s">
        <v>547</v>
      </c>
      <c r="B50" s="744">
        <v>0.12427814933396734</v>
      </c>
      <c r="C50" s="745">
        <v>0.13182267130132697</v>
      </c>
      <c r="D50" s="301">
        <v>0.13108860181723858</v>
      </c>
      <c r="E50" s="301">
        <v>0.21596247199763047</v>
      </c>
      <c r="F50" s="301">
        <v>0.19696356289296801</v>
      </c>
      <c r="G50" s="746">
        <v>6.1916350970703915E-2</v>
      </c>
      <c r="H50" s="745">
        <v>0.12385471828988452</v>
      </c>
      <c r="I50" s="747">
        <v>0.15396124525172644</v>
      </c>
      <c r="J50" s="747">
        <v>9.2461443655242309E-2</v>
      </c>
      <c r="K50" s="747">
        <v>0.22622774339854834</v>
      </c>
      <c r="L50" s="748">
        <v>-0.11039806725838799</v>
      </c>
      <c r="M50" s="740"/>
    </row>
    <row r="51" spans="1:13" s="293" customFormat="1" ht="15.95" customHeight="1">
      <c r="A51" s="738" t="s">
        <v>329</v>
      </c>
      <c r="B51" s="689">
        <v>88.585516542000718</v>
      </c>
      <c r="C51" s="690">
        <v>105.01238168347204</v>
      </c>
      <c r="D51" s="298">
        <v>157.90402585431073</v>
      </c>
      <c r="E51" s="298">
        <v>81.01835691904472</v>
      </c>
      <c r="F51" s="298">
        <v>38.268259856415689</v>
      </c>
      <c r="G51" s="691">
        <v>82.629459974441261</v>
      </c>
      <c r="H51" s="690">
        <v>75.510466037060681</v>
      </c>
      <c r="I51" s="692">
        <v>118.49567252163611</v>
      </c>
      <c r="J51" s="692">
        <v>46.839104915050783</v>
      </c>
      <c r="K51" s="692">
        <v>-0.77729723254265048</v>
      </c>
      <c r="L51" s="693">
        <v>141.38862044841161</v>
      </c>
      <c r="M51" s="690"/>
    </row>
    <row r="52" spans="1:13" s="293" customFormat="1" ht="15.95" customHeight="1">
      <c r="A52" s="738" t="s">
        <v>330</v>
      </c>
      <c r="B52" s="689">
        <v>277631.99900000001</v>
      </c>
      <c r="C52" s="690">
        <v>141769.97399999999</v>
      </c>
      <c r="D52" s="298">
        <v>56530.180999999997</v>
      </c>
      <c r="E52" s="298">
        <v>20739.02</v>
      </c>
      <c r="F52" s="298">
        <v>21849.821</v>
      </c>
      <c r="G52" s="691">
        <v>42650.951999999997</v>
      </c>
      <c r="H52" s="690">
        <v>130128.26200000002</v>
      </c>
      <c r="I52" s="692">
        <v>54859.51</v>
      </c>
      <c r="J52" s="692">
        <v>36674.459000000003</v>
      </c>
      <c r="K52" s="692">
        <v>25317.116000000002</v>
      </c>
      <c r="L52" s="693">
        <v>13277.177</v>
      </c>
      <c r="M52" s="690">
        <v>5733.7629999999999</v>
      </c>
    </row>
    <row r="53" spans="1:13" s="293" customFormat="1" ht="15.95" customHeight="1">
      <c r="A53" s="749" t="s">
        <v>331</v>
      </c>
      <c r="B53" s="750">
        <v>64298.298000000003</v>
      </c>
      <c r="C53" s="751">
        <v>53737.794000000002</v>
      </c>
      <c r="D53" s="302">
        <v>12098.118</v>
      </c>
      <c r="E53" s="302">
        <v>9267.9560000000001</v>
      </c>
      <c r="F53" s="302">
        <v>3692.152</v>
      </c>
      <c r="G53" s="752">
        <v>28679.567999999999</v>
      </c>
      <c r="H53" s="751">
        <v>10560.504000000001</v>
      </c>
      <c r="I53" s="302"/>
      <c r="J53" s="302"/>
      <c r="K53" s="302"/>
      <c r="L53" s="752"/>
      <c r="M53" s="751"/>
    </row>
    <row r="54" spans="1:13" ht="15" customHeight="1">
      <c r="A54" s="753" t="s">
        <v>332</v>
      </c>
      <c r="F54" s="308"/>
      <c r="G54" s="307"/>
    </row>
    <row r="55" spans="1:13" ht="15" customHeight="1">
      <c r="A55" s="310" t="s">
        <v>337</v>
      </c>
    </row>
    <row r="56" spans="1:13" ht="15" customHeight="1"/>
  </sheetData>
  <pageMargins left="0.55118110236220474" right="0.35433070866141736" top="0.59055118110236227" bottom="0.98425196850393704" header="0.11811023622047245" footer="0.51181102362204722"/>
  <pageSetup paperSize="9" scale="54"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N44"/>
  <sheetViews>
    <sheetView showGridLines="0" showZeros="0" view="pageBreakPreview" zoomScale="70" zoomScaleNormal="100" zoomScaleSheetLayoutView="70" workbookViewId="0"/>
  </sheetViews>
  <sheetFormatPr defaultRowHeight="12.75"/>
  <cols>
    <col min="1" max="1" width="50.7109375" style="307" customWidth="1"/>
    <col min="2" max="4" width="14.28515625" style="308" customWidth="1"/>
    <col min="5" max="12" width="14.28515625" style="307" customWidth="1"/>
    <col min="13" max="13" width="1.7109375" style="307" customWidth="1"/>
    <col min="14" max="16384" width="9.140625" style="307"/>
  </cols>
  <sheetData>
    <row r="1" spans="1:14" s="280" customFormat="1" ht="50.1" customHeight="1">
      <c r="A1" s="279"/>
    </row>
    <row r="2" spans="1:14" s="282" customFormat="1" ht="39.950000000000003" customHeight="1">
      <c r="A2" s="281" t="s">
        <v>554</v>
      </c>
      <c r="C2" s="283"/>
      <c r="D2" s="283"/>
      <c r="H2" s="284"/>
      <c r="K2" s="284"/>
      <c r="L2" s="285" t="s">
        <v>496</v>
      </c>
      <c r="M2" s="283"/>
    </row>
    <row r="3" spans="1:14" s="282" customFormat="1" ht="2.1" customHeight="1">
      <c r="A3" s="286"/>
      <c r="B3" s="287"/>
      <c r="C3" s="288"/>
      <c r="D3" s="288"/>
      <c r="E3" s="287"/>
      <c r="F3" s="287"/>
      <c r="G3" s="287"/>
      <c r="H3" s="289"/>
      <c r="I3" s="287"/>
      <c r="J3" s="287"/>
      <c r="K3" s="287"/>
      <c r="L3" s="287"/>
      <c r="M3" s="283"/>
    </row>
    <row r="4" spans="1:14" s="293" customFormat="1" ht="20.100000000000001" customHeight="1">
      <c r="A4" s="290"/>
      <c r="B4" s="290"/>
      <c r="C4" s="290"/>
      <c r="D4" s="290"/>
      <c r="E4" s="291"/>
      <c r="F4" s="291"/>
      <c r="G4" s="291"/>
      <c r="H4" s="291"/>
      <c r="M4" s="311"/>
      <c r="N4" s="303"/>
    </row>
    <row r="5" spans="1:14" s="293" customFormat="1" ht="20.100000000000001" customHeight="1">
      <c r="A5" s="294" t="s">
        <v>555</v>
      </c>
      <c r="B5" s="295"/>
      <c r="C5" s="295"/>
      <c r="D5" s="295"/>
      <c r="E5" s="295"/>
      <c r="F5" s="296"/>
      <c r="G5" s="296"/>
      <c r="H5" s="296"/>
      <c r="I5" s="296"/>
      <c r="J5" s="296"/>
      <c r="K5" s="296"/>
      <c r="L5" s="296"/>
      <c r="M5" s="311"/>
    </row>
    <row r="6" spans="1:14" ht="15.95" customHeight="1">
      <c r="A6" s="756"/>
      <c r="B6" s="669"/>
      <c r="C6" s="297"/>
      <c r="D6" s="297"/>
      <c r="E6" s="297"/>
      <c r="F6" s="297"/>
      <c r="G6" s="671" t="s">
        <v>295</v>
      </c>
      <c r="H6" s="297"/>
      <c r="I6" s="297"/>
      <c r="J6" s="297" t="s">
        <v>534</v>
      </c>
      <c r="K6" s="297"/>
      <c r="L6" s="297" t="s">
        <v>535</v>
      </c>
      <c r="M6" s="297"/>
    </row>
    <row r="7" spans="1:14" ht="15.95" customHeight="1">
      <c r="A7" s="756"/>
      <c r="B7" s="669" t="s">
        <v>1</v>
      </c>
      <c r="C7" s="297" t="s">
        <v>295</v>
      </c>
      <c r="D7" s="297" t="s">
        <v>295</v>
      </c>
      <c r="E7" s="297" t="s">
        <v>295</v>
      </c>
      <c r="F7" s="297" t="s">
        <v>295</v>
      </c>
      <c r="G7" s="673" t="s">
        <v>536</v>
      </c>
      <c r="H7" s="297" t="s">
        <v>537</v>
      </c>
      <c r="I7" s="674" t="s">
        <v>538</v>
      </c>
      <c r="J7" s="674" t="s">
        <v>539</v>
      </c>
      <c r="K7" s="674" t="s">
        <v>540</v>
      </c>
      <c r="L7" s="674" t="s">
        <v>541</v>
      </c>
      <c r="M7" s="297"/>
    </row>
    <row r="8" spans="1:14" ht="15.95" customHeight="1">
      <c r="A8" s="757" t="s">
        <v>15</v>
      </c>
      <c r="B8" s="758" t="s">
        <v>280</v>
      </c>
      <c r="C8" s="679" t="s">
        <v>280</v>
      </c>
      <c r="D8" s="679" t="s">
        <v>297</v>
      </c>
      <c r="E8" s="679" t="s">
        <v>298</v>
      </c>
      <c r="F8" s="679" t="s">
        <v>299</v>
      </c>
      <c r="G8" s="759" t="s">
        <v>542</v>
      </c>
      <c r="H8" s="679" t="s">
        <v>280</v>
      </c>
      <c r="I8" s="679" t="s">
        <v>543</v>
      </c>
      <c r="J8" s="679" t="s">
        <v>544</v>
      </c>
      <c r="K8" s="679" t="s">
        <v>545</v>
      </c>
      <c r="L8" s="679" t="s">
        <v>546</v>
      </c>
      <c r="M8" s="297"/>
    </row>
    <row r="9" spans="1:14" s="293" customFormat="1" ht="15.95" customHeight="1">
      <c r="A9" s="760" t="s">
        <v>338</v>
      </c>
      <c r="B9" s="761"/>
      <c r="C9" s="762"/>
      <c r="D9" s="686"/>
      <c r="E9" s="686"/>
      <c r="F9" s="686"/>
      <c r="G9" s="763"/>
      <c r="H9" s="764"/>
      <c r="I9" s="686"/>
      <c r="J9" s="686"/>
      <c r="K9" s="686"/>
      <c r="L9" s="686"/>
      <c r="M9" s="311"/>
    </row>
    <row r="10" spans="1:14" s="293" customFormat="1" ht="15.95" customHeight="1">
      <c r="A10" s="312" t="s">
        <v>339</v>
      </c>
      <c r="B10" s="765">
        <v>282.63177803100001</v>
      </c>
      <c r="C10" s="766">
        <v>282.63177803100001</v>
      </c>
      <c r="D10" s="767">
        <v>143.63379800000001</v>
      </c>
      <c r="E10" s="767">
        <v>30.428874645</v>
      </c>
      <c r="F10" s="767">
        <v>60.361060414000001</v>
      </c>
      <c r="G10" s="768">
        <v>48.208044972000003</v>
      </c>
      <c r="H10" s="769">
        <v>0</v>
      </c>
      <c r="I10" s="767">
        <v>0</v>
      </c>
      <c r="J10" s="767">
        <v>0</v>
      </c>
      <c r="K10" s="767">
        <v>0</v>
      </c>
      <c r="L10" s="767">
        <v>0</v>
      </c>
      <c r="M10" s="311"/>
    </row>
    <row r="11" spans="1:14" s="293" customFormat="1" ht="15.95" customHeight="1">
      <c r="A11" s="313" t="s">
        <v>340</v>
      </c>
      <c r="B11" s="770">
        <v>1.8768415582390858</v>
      </c>
      <c r="C11" s="771">
        <v>1.8768415582390858</v>
      </c>
      <c r="D11" s="772">
        <v>0.15126900900000351</v>
      </c>
      <c r="E11" s="772">
        <v>0.16514370699999859</v>
      </c>
      <c r="F11" s="772">
        <v>1.0257498429999998</v>
      </c>
      <c r="G11" s="773">
        <v>0.53467899923908391</v>
      </c>
      <c r="H11" s="774">
        <v>0</v>
      </c>
      <c r="I11" s="772">
        <v>0</v>
      </c>
      <c r="J11" s="772">
        <v>0</v>
      </c>
      <c r="K11" s="772">
        <v>0</v>
      </c>
      <c r="L11" s="772">
        <v>0</v>
      </c>
      <c r="M11" s="303"/>
    </row>
    <row r="12" spans="1:14" s="293" customFormat="1" ht="15.95" customHeight="1">
      <c r="A12" s="313" t="s">
        <v>341</v>
      </c>
      <c r="B12" s="770">
        <v>-6.9130000000000003</v>
      </c>
      <c r="C12" s="771">
        <v>-6.9130000000000003</v>
      </c>
      <c r="D12" s="772">
        <v>-6.9130000000000003</v>
      </c>
      <c r="E12" s="772">
        <v>0</v>
      </c>
      <c r="F12" s="772">
        <v>0</v>
      </c>
      <c r="G12" s="773">
        <v>0</v>
      </c>
      <c r="H12" s="774">
        <v>0</v>
      </c>
      <c r="I12" s="772">
        <v>0</v>
      </c>
      <c r="J12" s="772">
        <v>0</v>
      </c>
      <c r="K12" s="772">
        <v>0</v>
      </c>
      <c r="L12" s="772">
        <v>0</v>
      </c>
    </row>
    <row r="13" spans="1:14" s="293" customFormat="1" ht="15.95" customHeight="1">
      <c r="A13" s="313" t="s">
        <v>342</v>
      </c>
      <c r="B13" s="770">
        <v>0</v>
      </c>
      <c r="C13" s="771">
        <v>0</v>
      </c>
      <c r="D13" s="772">
        <v>0</v>
      </c>
      <c r="E13" s="772">
        <v>0</v>
      </c>
      <c r="F13" s="772">
        <v>0</v>
      </c>
      <c r="G13" s="773">
        <v>0</v>
      </c>
      <c r="H13" s="774">
        <v>0</v>
      </c>
      <c r="I13" s="772">
        <v>0</v>
      </c>
      <c r="J13" s="772">
        <v>0</v>
      </c>
      <c r="K13" s="772">
        <v>0</v>
      </c>
      <c r="L13" s="772">
        <v>0</v>
      </c>
    </row>
    <row r="14" spans="1:14" s="293" customFormat="1" ht="15.95" customHeight="1">
      <c r="A14" s="314" t="s">
        <v>343</v>
      </c>
      <c r="B14" s="775">
        <v>-0.61501867823908996</v>
      </c>
      <c r="C14" s="776">
        <v>-0.61501867823908996</v>
      </c>
      <c r="D14" s="777">
        <v>0</v>
      </c>
      <c r="E14" s="777">
        <v>0</v>
      </c>
      <c r="F14" s="777">
        <v>0</v>
      </c>
      <c r="G14" s="778">
        <v>-0.61501867823908996</v>
      </c>
      <c r="H14" s="779">
        <v>0</v>
      </c>
      <c r="I14" s="777">
        <v>0</v>
      </c>
      <c r="J14" s="777">
        <v>0</v>
      </c>
      <c r="K14" s="777">
        <v>0</v>
      </c>
      <c r="L14" s="777">
        <v>0</v>
      </c>
    </row>
    <row r="15" spans="1:14" s="293" customFormat="1" ht="15.95" customHeight="1">
      <c r="A15" s="315" t="s">
        <v>344</v>
      </c>
      <c r="B15" s="780">
        <v>276.98060091100001</v>
      </c>
      <c r="C15" s="781">
        <v>276.98060091100001</v>
      </c>
      <c r="D15" s="782">
        <v>136.87206700900001</v>
      </c>
      <c r="E15" s="782">
        <v>30.594018351999999</v>
      </c>
      <c r="F15" s="782">
        <v>61.386810257</v>
      </c>
      <c r="G15" s="783">
        <v>48.127705292999998</v>
      </c>
      <c r="H15" s="784">
        <v>0</v>
      </c>
      <c r="I15" s="782">
        <v>0</v>
      </c>
      <c r="J15" s="782">
        <v>0</v>
      </c>
      <c r="K15" s="782">
        <v>0</v>
      </c>
      <c r="L15" s="782">
        <v>0</v>
      </c>
    </row>
    <row r="16" spans="1:14" s="293" customFormat="1" ht="15.95" customHeight="1">
      <c r="A16" s="760" t="s">
        <v>345</v>
      </c>
      <c r="B16" s="785"/>
      <c r="C16" s="786"/>
      <c r="D16" s="787"/>
      <c r="E16" s="787"/>
      <c r="F16" s="787"/>
      <c r="G16" s="788"/>
      <c r="H16" s="789"/>
      <c r="I16" s="787"/>
      <c r="J16" s="787"/>
      <c r="K16" s="787"/>
      <c r="L16" s="787"/>
    </row>
    <row r="17" spans="1:12" s="293" customFormat="1" ht="15.95" customHeight="1">
      <c r="A17" s="312" t="s">
        <v>339</v>
      </c>
      <c r="B17" s="765">
        <v>222.07001396999999</v>
      </c>
      <c r="C17" s="766">
        <v>97.114825678999992</v>
      </c>
      <c r="D17" s="767">
        <v>38.373688182999999</v>
      </c>
      <c r="E17" s="767">
        <v>35.468376913</v>
      </c>
      <c r="F17" s="767">
        <v>4.1383265360000001</v>
      </c>
      <c r="G17" s="768">
        <v>19.134434046999999</v>
      </c>
      <c r="H17" s="769">
        <v>124.955188291</v>
      </c>
      <c r="I17" s="767">
        <v>74.412734514655355</v>
      </c>
      <c r="J17" s="767">
        <v>39.32156790465018</v>
      </c>
      <c r="K17" s="767">
        <v>1.5805487544179966</v>
      </c>
      <c r="L17" s="767">
        <v>9.6403371171893735</v>
      </c>
    </row>
    <row r="18" spans="1:12" s="293" customFormat="1" ht="15.95" customHeight="1">
      <c r="A18" s="313" t="s">
        <v>340</v>
      </c>
      <c r="B18" s="770">
        <v>-2.2984473031099619</v>
      </c>
      <c r="C18" s="771">
        <v>-2.1970558421151116</v>
      </c>
      <c r="D18" s="772">
        <v>-0.85955965899999853</v>
      </c>
      <c r="E18" s="772">
        <v>-2.2448476300000024</v>
      </c>
      <c r="F18" s="772">
        <v>0.20254652599999989</v>
      </c>
      <c r="G18" s="773">
        <v>0.70480492088488944</v>
      </c>
      <c r="H18" s="774">
        <v>-0.1013914609948503</v>
      </c>
      <c r="I18" s="772">
        <v>0.14816312423279487</v>
      </c>
      <c r="J18" s="772">
        <v>-0.16457905347206037</v>
      </c>
      <c r="K18" s="772">
        <v>0.40123378265874488</v>
      </c>
      <c r="L18" s="772">
        <v>-0.48620943977530118</v>
      </c>
    </row>
    <row r="19" spans="1:12" s="293" customFormat="1" ht="15.95" customHeight="1">
      <c r="A19" s="313" t="s">
        <v>341</v>
      </c>
      <c r="B19" s="770">
        <v>-1.0529999999999999</v>
      </c>
      <c r="C19" s="771">
        <v>-0.17499999999999999</v>
      </c>
      <c r="D19" s="772">
        <v>-0.17499999999999999</v>
      </c>
      <c r="E19" s="772">
        <v>0</v>
      </c>
      <c r="F19" s="772">
        <v>0</v>
      </c>
      <c r="G19" s="773">
        <v>0</v>
      </c>
      <c r="H19" s="774">
        <v>-0.878</v>
      </c>
      <c r="I19" s="772">
        <v>-0.878</v>
      </c>
      <c r="J19" s="772">
        <v>0</v>
      </c>
      <c r="K19" s="772">
        <v>0</v>
      </c>
      <c r="L19" s="772">
        <v>0</v>
      </c>
    </row>
    <row r="20" spans="1:12" s="293" customFormat="1" ht="15.95" customHeight="1">
      <c r="A20" s="313" t="s">
        <v>342</v>
      </c>
      <c r="B20" s="770">
        <v>0</v>
      </c>
      <c r="C20" s="771">
        <v>0</v>
      </c>
      <c r="D20" s="772">
        <v>0</v>
      </c>
      <c r="E20" s="772">
        <v>0</v>
      </c>
      <c r="F20" s="772">
        <v>0</v>
      </c>
      <c r="G20" s="773">
        <v>0</v>
      </c>
      <c r="H20" s="774">
        <v>0</v>
      </c>
      <c r="I20" s="772">
        <v>0</v>
      </c>
      <c r="J20" s="772">
        <v>0</v>
      </c>
      <c r="K20" s="772">
        <v>0</v>
      </c>
      <c r="L20" s="772">
        <v>0</v>
      </c>
    </row>
    <row r="21" spans="1:12" s="293" customFormat="1" ht="15.95" customHeight="1">
      <c r="A21" s="314" t="s">
        <v>343</v>
      </c>
      <c r="B21" s="775">
        <v>-1.9413182868900298</v>
      </c>
      <c r="C21" s="776">
        <v>-0.89354711388488772</v>
      </c>
      <c r="D21" s="777">
        <v>0</v>
      </c>
      <c r="E21" s="777">
        <v>0</v>
      </c>
      <c r="F21" s="777">
        <v>0</v>
      </c>
      <c r="G21" s="778">
        <v>-0.89354711388488772</v>
      </c>
      <c r="H21" s="779">
        <v>-1.0477711730051422</v>
      </c>
      <c r="I21" s="777">
        <v>-0.92475526279883979</v>
      </c>
      <c r="J21" s="777">
        <v>-0.18283580906387442</v>
      </c>
      <c r="K21" s="777">
        <v>3.6166383510158884E-3</v>
      </c>
      <c r="L21" s="777">
        <v>5.6203260506547892E-2</v>
      </c>
    </row>
    <row r="22" spans="1:12" s="293" customFormat="1" ht="15.95" customHeight="1">
      <c r="A22" s="315" t="s">
        <v>344</v>
      </c>
      <c r="B22" s="780">
        <v>216.77724838</v>
      </c>
      <c r="C22" s="781">
        <v>93.849222722999997</v>
      </c>
      <c r="D22" s="782">
        <v>37.339128524000003</v>
      </c>
      <c r="E22" s="782">
        <v>33.223529282999998</v>
      </c>
      <c r="F22" s="782">
        <v>4.340873062</v>
      </c>
      <c r="G22" s="783">
        <v>18.945691854</v>
      </c>
      <c r="H22" s="784">
        <v>122.92802565700001</v>
      </c>
      <c r="I22" s="782">
        <v>72.758142375999995</v>
      </c>
      <c r="J22" s="782">
        <v>38.974153043000001</v>
      </c>
      <c r="K22" s="782">
        <v>1.985399175</v>
      </c>
      <c r="L22" s="782">
        <v>9.2103310629999982</v>
      </c>
    </row>
    <row r="23" spans="1:12" s="293" customFormat="1" ht="15.95" customHeight="1">
      <c r="A23" s="760" t="s">
        <v>346</v>
      </c>
      <c r="B23" s="785"/>
      <c r="C23" s="786"/>
      <c r="D23" s="787"/>
      <c r="E23" s="787"/>
      <c r="F23" s="787"/>
      <c r="G23" s="788"/>
      <c r="H23" s="789"/>
      <c r="I23" s="787"/>
      <c r="J23" s="787"/>
      <c r="K23" s="787"/>
      <c r="L23" s="787"/>
    </row>
    <row r="24" spans="1:12" s="293" customFormat="1" ht="15.95" customHeight="1">
      <c r="A24" s="312" t="s">
        <v>339</v>
      </c>
      <c r="B24" s="765">
        <v>467.06331467199993</v>
      </c>
      <c r="C24" s="766">
        <v>393.58245959199996</v>
      </c>
      <c r="D24" s="767">
        <v>119.49476487</v>
      </c>
      <c r="E24" s="767">
        <v>80.152274152000004</v>
      </c>
      <c r="F24" s="767">
        <v>102.248918417</v>
      </c>
      <c r="G24" s="768">
        <v>91.686502153000006</v>
      </c>
      <c r="H24" s="769">
        <v>73.480855079999998</v>
      </c>
      <c r="I24" s="767">
        <v>0.80202772009185885</v>
      </c>
      <c r="J24" s="767">
        <v>35.779851718679133</v>
      </c>
      <c r="K24" s="767">
        <v>3.8953783884626239</v>
      </c>
      <c r="L24" s="767">
        <v>33.003597252415261</v>
      </c>
    </row>
    <row r="25" spans="1:12" s="293" customFormat="1" ht="15.95" customHeight="1">
      <c r="A25" s="313" t="s">
        <v>340</v>
      </c>
      <c r="B25" s="770">
        <v>1.9106185017559838</v>
      </c>
      <c r="C25" s="771">
        <v>2.1130724095879856</v>
      </c>
      <c r="D25" s="772">
        <v>-1.8494037930000076</v>
      </c>
      <c r="E25" s="772">
        <v>0.33503365400000007</v>
      </c>
      <c r="F25" s="772">
        <v>1.258403358999999</v>
      </c>
      <c r="G25" s="773">
        <v>2.3690391895879941</v>
      </c>
      <c r="H25" s="774">
        <v>-0.20245390783200173</v>
      </c>
      <c r="I25" s="772">
        <v>-0.13352057079854462</v>
      </c>
      <c r="J25" s="772">
        <v>2.2586009480557934</v>
      </c>
      <c r="K25" s="772">
        <v>-0.68267755917853634</v>
      </c>
      <c r="L25" s="772">
        <v>-1.6448587497180363</v>
      </c>
    </row>
    <row r="26" spans="1:12" s="293" customFormat="1" ht="15.95" customHeight="1">
      <c r="A26" s="313" t="s">
        <v>341</v>
      </c>
      <c r="B26" s="770">
        <v>-3.6949999999999998</v>
      </c>
      <c r="C26" s="771">
        <v>-3.6949999999999998</v>
      </c>
      <c r="D26" s="772">
        <v>-3.6949999999999998</v>
      </c>
      <c r="E26" s="772">
        <v>0</v>
      </c>
      <c r="F26" s="772">
        <v>0</v>
      </c>
      <c r="G26" s="773">
        <v>0</v>
      </c>
      <c r="H26" s="774">
        <v>0</v>
      </c>
      <c r="I26" s="772">
        <v>0</v>
      </c>
      <c r="J26" s="772">
        <v>0</v>
      </c>
      <c r="K26" s="772">
        <v>0</v>
      </c>
      <c r="L26" s="772">
        <v>0</v>
      </c>
    </row>
    <row r="27" spans="1:12" s="293" customFormat="1" ht="15.95" customHeight="1">
      <c r="A27" s="313" t="s">
        <v>342</v>
      </c>
      <c r="B27" s="770">
        <v>0</v>
      </c>
      <c r="C27" s="771">
        <v>0</v>
      </c>
      <c r="D27" s="772">
        <v>0</v>
      </c>
      <c r="E27" s="772">
        <v>0</v>
      </c>
      <c r="F27" s="772">
        <v>0</v>
      </c>
      <c r="G27" s="773">
        <v>0</v>
      </c>
      <c r="H27" s="774">
        <v>0</v>
      </c>
      <c r="I27" s="772">
        <v>0</v>
      </c>
      <c r="J27" s="772">
        <v>0</v>
      </c>
      <c r="K27" s="772">
        <v>0</v>
      </c>
      <c r="L27" s="772">
        <v>0</v>
      </c>
    </row>
    <row r="28" spans="1:12" s="293" customFormat="1" ht="15.95" customHeight="1">
      <c r="A28" s="314" t="s">
        <v>343</v>
      </c>
      <c r="B28" s="775">
        <v>-0.85464161875599665</v>
      </c>
      <c r="C28" s="776">
        <v>-0.94888276258799742</v>
      </c>
      <c r="D28" s="777">
        <v>0</v>
      </c>
      <c r="E28" s="777">
        <v>0</v>
      </c>
      <c r="F28" s="777">
        <v>0</v>
      </c>
      <c r="G28" s="778">
        <v>-0.94888276258799742</v>
      </c>
      <c r="H28" s="779">
        <v>9.4241143832000732E-2</v>
      </c>
      <c r="I28" s="777">
        <v>9.6305424450204846E-4</v>
      </c>
      <c r="J28" s="777">
        <v>9.0759663723716244E-3</v>
      </c>
      <c r="K28" s="777">
        <v>-5.4911097940055331E-2</v>
      </c>
      <c r="L28" s="777">
        <v>0.13911322115518487</v>
      </c>
    </row>
    <row r="29" spans="1:12" s="293" customFormat="1" ht="15.95" customHeight="1">
      <c r="A29" s="315" t="s">
        <v>344</v>
      </c>
      <c r="B29" s="780">
        <v>464.42429155500002</v>
      </c>
      <c r="C29" s="781">
        <v>391.05164923900003</v>
      </c>
      <c r="D29" s="782">
        <v>113.950361077</v>
      </c>
      <c r="E29" s="782">
        <v>80.487307806000004</v>
      </c>
      <c r="F29" s="782">
        <v>103.507321776</v>
      </c>
      <c r="G29" s="783">
        <v>93.106658580000001</v>
      </c>
      <c r="H29" s="784">
        <v>73.372642315999997</v>
      </c>
      <c r="I29" s="782">
        <v>0.66947020400000001</v>
      </c>
      <c r="J29" s="782">
        <v>38.047528632999999</v>
      </c>
      <c r="K29" s="782">
        <v>3.1577897319999999</v>
      </c>
      <c r="L29" s="782">
        <v>31.497853748999997</v>
      </c>
    </row>
    <row r="30" spans="1:12" s="293" customFormat="1" ht="15.95" customHeight="1">
      <c r="A30" s="760" t="s">
        <v>347</v>
      </c>
      <c r="B30" s="785"/>
      <c r="C30" s="786"/>
      <c r="D30" s="787"/>
      <c r="E30" s="787"/>
      <c r="F30" s="787"/>
      <c r="G30" s="788"/>
      <c r="H30" s="789"/>
      <c r="I30" s="787"/>
      <c r="J30" s="787"/>
      <c r="K30" s="787"/>
      <c r="L30" s="787"/>
    </row>
    <row r="31" spans="1:12" s="293" customFormat="1" ht="15.95" customHeight="1">
      <c r="A31" s="312" t="s">
        <v>339</v>
      </c>
      <c r="B31" s="765">
        <v>56.556410026000002</v>
      </c>
      <c r="C31" s="766">
        <v>56.378368803000001</v>
      </c>
      <c r="D31" s="767">
        <v>16.832577670999999</v>
      </c>
      <c r="E31" s="767">
        <v>25.769754891000002</v>
      </c>
      <c r="F31" s="767">
        <v>6.3844324690000001</v>
      </c>
      <c r="G31" s="768">
        <v>7.3916037719999999</v>
      </c>
      <c r="H31" s="769">
        <v>0.178041223</v>
      </c>
      <c r="I31" s="767">
        <v>0</v>
      </c>
      <c r="J31" s="767">
        <v>0</v>
      </c>
      <c r="K31" s="767">
        <v>0</v>
      </c>
      <c r="L31" s="767">
        <v>0.19586935634717206</v>
      </c>
    </row>
    <row r="32" spans="1:12" s="293" customFormat="1" ht="15.95" customHeight="1">
      <c r="A32" s="313" t="s">
        <v>340</v>
      </c>
      <c r="B32" s="770">
        <v>-1.0456307720863578</v>
      </c>
      <c r="C32" s="771">
        <v>-1.0464754525799749</v>
      </c>
      <c r="D32" s="772">
        <v>4.7850357000001509E-2</v>
      </c>
      <c r="E32" s="772">
        <v>-1.3791785710000029</v>
      </c>
      <c r="F32" s="772">
        <v>6.3022159999999161E-3</v>
      </c>
      <c r="G32" s="773">
        <v>0.27855054542002655</v>
      </c>
      <c r="H32" s="774">
        <v>8.44680493617122E-4</v>
      </c>
      <c r="I32" s="772">
        <v>0</v>
      </c>
      <c r="J32" s="772">
        <v>0</v>
      </c>
      <c r="K32" s="772">
        <v>0</v>
      </c>
      <c r="L32" s="772">
        <v>-1.5717771681711484E-2</v>
      </c>
    </row>
    <row r="33" spans="1:12" s="293" customFormat="1" ht="15.95" customHeight="1">
      <c r="A33" s="313" t="s">
        <v>341</v>
      </c>
      <c r="B33" s="770">
        <v>0</v>
      </c>
      <c r="C33" s="771">
        <v>0</v>
      </c>
      <c r="D33" s="772">
        <v>0</v>
      </c>
      <c r="E33" s="772">
        <v>0</v>
      </c>
      <c r="F33" s="772">
        <v>0</v>
      </c>
      <c r="G33" s="773">
        <v>0</v>
      </c>
      <c r="H33" s="774">
        <v>0</v>
      </c>
      <c r="I33" s="772">
        <v>0</v>
      </c>
      <c r="J33" s="772">
        <v>0</v>
      </c>
      <c r="K33" s="772">
        <v>0</v>
      </c>
      <c r="L33" s="772">
        <v>0</v>
      </c>
    </row>
    <row r="34" spans="1:12" s="293" customFormat="1" ht="15.95" customHeight="1">
      <c r="A34" s="313" t="s">
        <v>342</v>
      </c>
      <c r="B34" s="770">
        <v>1.6619000000000002</v>
      </c>
      <c r="C34" s="771">
        <v>1.6619000000000002</v>
      </c>
      <c r="D34" s="772">
        <v>0.34499999999999997</v>
      </c>
      <c r="E34" s="772">
        <v>0.9719000000000001</v>
      </c>
      <c r="F34" s="772">
        <v>0.21299999999999999</v>
      </c>
      <c r="G34" s="773">
        <v>0.13200000000000001</v>
      </c>
      <c r="H34" s="774">
        <v>0</v>
      </c>
      <c r="I34" s="772">
        <v>0</v>
      </c>
      <c r="J34" s="772">
        <v>0</v>
      </c>
      <c r="K34" s="772">
        <v>0</v>
      </c>
      <c r="L34" s="772">
        <v>0</v>
      </c>
    </row>
    <row r="35" spans="1:12" s="293" customFormat="1" ht="15.95" customHeight="1">
      <c r="A35" s="314" t="s">
        <v>343</v>
      </c>
      <c r="B35" s="775">
        <v>0.10886597208635707</v>
      </c>
      <c r="C35" s="776">
        <v>0.10760029057997418</v>
      </c>
      <c r="D35" s="777">
        <v>0</v>
      </c>
      <c r="E35" s="777">
        <v>0</v>
      </c>
      <c r="F35" s="777">
        <v>0</v>
      </c>
      <c r="G35" s="778">
        <v>0.10760029057997418</v>
      </c>
      <c r="H35" s="779">
        <v>1.2656815063828825E-3</v>
      </c>
      <c r="I35" s="777">
        <v>0</v>
      </c>
      <c r="J35" s="777">
        <v>0</v>
      </c>
      <c r="K35" s="777">
        <v>0</v>
      </c>
      <c r="L35" s="777">
        <v>0</v>
      </c>
    </row>
    <row r="36" spans="1:12" s="293" customFormat="1" ht="15.95" customHeight="1">
      <c r="A36" s="315" t="s">
        <v>344</v>
      </c>
      <c r="B36" s="780">
        <v>57.281545225999992</v>
      </c>
      <c r="C36" s="781">
        <v>57.101393640999994</v>
      </c>
      <c r="D36" s="782">
        <v>17.225428028</v>
      </c>
      <c r="E36" s="782">
        <v>25.362476319999999</v>
      </c>
      <c r="F36" s="782">
        <v>6.603734685</v>
      </c>
      <c r="G36" s="783">
        <v>7.9097546080000001</v>
      </c>
      <c r="H36" s="784">
        <v>0.180151585</v>
      </c>
      <c r="I36" s="782">
        <v>0</v>
      </c>
      <c r="J36" s="782">
        <v>0</v>
      </c>
      <c r="K36" s="782">
        <v>0</v>
      </c>
      <c r="L36" s="782">
        <v>0.180151585</v>
      </c>
    </row>
    <row r="37" spans="1:12" s="293" customFormat="1" ht="15.95" customHeight="1">
      <c r="A37" s="760" t="s">
        <v>1</v>
      </c>
      <c r="B37" s="785"/>
      <c r="C37" s="786"/>
      <c r="D37" s="787"/>
      <c r="E37" s="787"/>
      <c r="F37" s="787"/>
      <c r="G37" s="788"/>
      <c r="H37" s="789"/>
      <c r="I37" s="787"/>
      <c r="J37" s="787"/>
      <c r="K37" s="787"/>
      <c r="L37" s="787"/>
    </row>
    <row r="38" spans="1:12" s="293" customFormat="1" ht="15.95" customHeight="1">
      <c r="A38" s="312" t="s">
        <v>339</v>
      </c>
      <c r="B38" s="765">
        <v>1028.3215166989999</v>
      </c>
      <c r="C38" s="766">
        <v>829.70743210499995</v>
      </c>
      <c r="D38" s="767">
        <v>318.33482872400003</v>
      </c>
      <c r="E38" s="767">
        <v>171.819280601</v>
      </c>
      <c r="F38" s="767">
        <v>173.13273783599999</v>
      </c>
      <c r="G38" s="768">
        <v>166.42058494399998</v>
      </c>
      <c r="H38" s="769">
        <v>198.61408459399999</v>
      </c>
      <c r="I38" s="767">
        <v>75.214762234747212</v>
      </c>
      <c r="J38" s="767">
        <v>75.101419623329321</v>
      </c>
      <c r="K38" s="767">
        <v>5.4759271428806207</v>
      </c>
      <c r="L38" s="767">
        <v>42.839803725951811</v>
      </c>
    </row>
    <row r="39" spans="1:12" s="293" customFormat="1" ht="15.95" customHeight="1">
      <c r="A39" s="313" t="s">
        <v>340</v>
      </c>
      <c r="B39" s="770">
        <v>0.44338198479880975</v>
      </c>
      <c r="C39" s="771">
        <v>0.74638267313203421</v>
      </c>
      <c r="D39" s="772">
        <v>-2.5098440859999762</v>
      </c>
      <c r="E39" s="772">
        <v>-3.1238488399999889</v>
      </c>
      <c r="F39" s="772">
        <v>2.4930019440000137</v>
      </c>
      <c r="G39" s="773">
        <v>3.8870736551319851</v>
      </c>
      <c r="H39" s="774">
        <v>-0.30300068833322447</v>
      </c>
      <c r="I39" s="772">
        <v>1.4642553434250249E-2</v>
      </c>
      <c r="J39" s="772">
        <v>2.094021894583733</v>
      </c>
      <c r="K39" s="772">
        <v>-0.28144377651979147</v>
      </c>
      <c r="L39" s="772">
        <v>-2.1467859611750488</v>
      </c>
    </row>
    <row r="40" spans="1:12" s="293" customFormat="1" ht="15.95" customHeight="1">
      <c r="A40" s="313" t="s">
        <v>341</v>
      </c>
      <c r="B40" s="770">
        <v>-11.661</v>
      </c>
      <c r="C40" s="771">
        <v>-10.782999999999999</v>
      </c>
      <c r="D40" s="772">
        <v>-10.782999999999999</v>
      </c>
      <c r="E40" s="772">
        <v>0</v>
      </c>
      <c r="F40" s="772">
        <v>0</v>
      </c>
      <c r="G40" s="773">
        <v>0</v>
      </c>
      <c r="H40" s="774">
        <v>-0.878</v>
      </c>
      <c r="I40" s="772">
        <v>-0.878</v>
      </c>
      <c r="J40" s="772">
        <v>0</v>
      </c>
      <c r="K40" s="772">
        <v>0</v>
      </c>
      <c r="L40" s="772">
        <v>0</v>
      </c>
    </row>
    <row r="41" spans="1:12" s="293" customFormat="1" ht="15.95" customHeight="1">
      <c r="A41" s="313" t="s">
        <v>342</v>
      </c>
      <c r="B41" s="770">
        <v>1.6619000000000002</v>
      </c>
      <c r="C41" s="771">
        <v>1.6619000000000002</v>
      </c>
      <c r="D41" s="772">
        <v>0.34499999999999997</v>
      </c>
      <c r="E41" s="772">
        <v>0.9719000000000001</v>
      </c>
      <c r="F41" s="772">
        <v>0.21299999999999999</v>
      </c>
      <c r="G41" s="773">
        <v>0.13200000000000001</v>
      </c>
      <c r="H41" s="774">
        <v>0</v>
      </c>
      <c r="I41" s="772">
        <v>0</v>
      </c>
      <c r="J41" s="772">
        <v>0</v>
      </c>
      <c r="K41" s="772">
        <v>0</v>
      </c>
      <c r="L41" s="772">
        <v>0</v>
      </c>
    </row>
    <row r="42" spans="1:12" s="293" customFormat="1" ht="15.95" customHeight="1">
      <c r="A42" s="314" t="s">
        <v>343</v>
      </c>
      <c r="B42" s="775">
        <v>-3.3021126117987598</v>
      </c>
      <c r="C42" s="776">
        <v>-2.3498482641320013</v>
      </c>
      <c r="D42" s="777">
        <v>0</v>
      </c>
      <c r="E42" s="777">
        <v>0</v>
      </c>
      <c r="F42" s="777">
        <v>0</v>
      </c>
      <c r="G42" s="778">
        <v>-2.3498482641320013</v>
      </c>
      <c r="H42" s="779">
        <v>-0.9522643476667586</v>
      </c>
      <c r="I42" s="777">
        <v>-0.92379220855433775</v>
      </c>
      <c r="J42" s="777">
        <v>-0.1737598426915028</v>
      </c>
      <c r="K42" s="777">
        <v>-5.1294459589039443E-2</v>
      </c>
      <c r="L42" s="777">
        <v>0.19531648166173277</v>
      </c>
    </row>
    <row r="43" spans="1:12" s="293" customFormat="1" ht="15.95" customHeight="1">
      <c r="A43" s="790" t="s">
        <v>344</v>
      </c>
      <c r="B43" s="791">
        <v>1015.4636860720001</v>
      </c>
      <c r="C43" s="792">
        <v>818.98286651400008</v>
      </c>
      <c r="D43" s="793">
        <v>305.38698463800006</v>
      </c>
      <c r="E43" s="793">
        <v>169.66733176100001</v>
      </c>
      <c r="F43" s="793">
        <v>175.83873978</v>
      </c>
      <c r="G43" s="794">
        <v>168.08981033499998</v>
      </c>
      <c r="H43" s="795">
        <v>196.48081955800001</v>
      </c>
      <c r="I43" s="793">
        <v>73.427612579627137</v>
      </c>
      <c r="J43" s="793">
        <v>77.021681675221544</v>
      </c>
      <c r="K43" s="793">
        <v>5.1431889067717904</v>
      </c>
      <c r="L43" s="793">
        <v>40.888334246438497</v>
      </c>
    </row>
    <row r="44" spans="1:12" ht="15" customHeight="1"/>
  </sheetData>
  <pageMargins left="0.55118110236220474" right="0.35433070866141736" top="0.59055118110236227" bottom="0.98425196850393704" header="0.11811023622047245" footer="0.51181102362204722"/>
  <pageSetup paperSize="9" scale="61"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AJ37"/>
  <sheetViews>
    <sheetView showGridLines="0" view="pageBreakPreview" zoomScale="70" zoomScaleNormal="85" zoomScaleSheetLayoutView="70" workbookViewId="0"/>
  </sheetViews>
  <sheetFormatPr defaultRowHeight="12.75"/>
  <cols>
    <col min="1" max="1" width="65.7109375" style="307" customWidth="1"/>
    <col min="2" max="4" width="14.28515625" style="308" customWidth="1"/>
    <col min="5" max="9" width="14.28515625" style="307" customWidth="1"/>
    <col min="10" max="10" width="4.7109375" style="317" customWidth="1"/>
    <col min="11" max="13" width="12.7109375" style="307" customWidth="1"/>
    <col min="14" max="14" width="3.7109375" style="307" customWidth="1"/>
    <col min="15" max="16384" width="9.140625" style="307"/>
  </cols>
  <sheetData>
    <row r="1" spans="1:36" s="280" customFormat="1" ht="50.1" customHeight="1">
      <c r="A1" s="279"/>
      <c r="J1" s="316"/>
    </row>
    <row r="2" spans="1:36" s="282" customFormat="1" ht="39.950000000000003" customHeight="1">
      <c r="A2" s="281" t="s">
        <v>556</v>
      </c>
      <c r="C2" s="283"/>
      <c r="D2" s="283"/>
      <c r="J2" s="317"/>
      <c r="L2" s="317"/>
      <c r="M2" s="317"/>
      <c r="N2" s="317"/>
      <c r="O2" s="317"/>
      <c r="P2" s="318"/>
      <c r="Q2" s="318"/>
      <c r="R2" s="317"/>
      <c r="S2" s="317"/>
      <c r="T2" s="317"/>
      <c r="U2" s="317"/>
      <c r="V2" s="317"/>
      <c r="W2" s="317"/>
      <c r="X2" s="317"/>
      <c r="Y2" s="317"/>
      <c r="Z2" s="317"/>
      <c r="AA2" s="317"/>
      <c r="AB2" s="317"/>
      <c r="AC2" s="317"/>
      <c r="AD2" s="317"/>
      <c r="AE2" s="317"/>
      <c r="AF2" s="317"/>
      <c r="AG2" s="317"/>
      <c r="AH2" s="317"/>
      <c r="AI2" s="317"/>
      <c r="AJ2" s="317"/>
    </row>
    <row r="3" spans="1:36" s="282" customFormat="1" ht="2.1" customHeight="1">
      <c r="A3" s="286"/>
      <c r="B3" s="287"/>
      <c r="C3" s="288"/>
      <c r="D3" s="288"/>
      <c r="E3" s="287"/>
      <c r="F3" s="287"/>
      <c r="G3" s="287"/>
      <c r="H3" s="287"/>
      <c r="I3" s="287"/>
      <c r="J3" s="317"/>
      <c r="K3" s="796"/>
      <c r="L3" s="796"/>
      <c r="M3" s="796"/>
      <c r="N3" s="317"/>
      <c r="O3" s="317"/>
      <c r="P3" s="317"/>
      <c r="Q3" s="317"/>
      <c r="R3" s="317"/>
      <c r="S3" s="317"/>
      <c r="T3" s="317"/>
      <c r="U3" s="317"/>
      <c r="V3" s="317"/>
      <c r="W3" s="317"/>
      <c r="X3" s="317"/>
      <c r="Y3" s="317"/>
      <c r="Z3" s="317"/>
      <c r="AA3" s="317"/>
      <c r="AB3" s="317"/>
      <c r="AC3" s="317"/>
      <c r="AD3" s="317"/>
      <c r="AE3" s="317"/>
      <c r="AF3" s="317"/>
      <c r="AG3" s="317"/>
      <c r="AH3" s="317"/>
      <c r="AI3" s="317"/>
      <c r="AJ3" s="317"/>
    </row>
    <row r="4" spans="1:36" s="293" customFormat="1" ht="20.100000000000001" customHeight="1">
      <c r="A4" s="290"/>
      <c r="B4" s="290"/>
      <c r="C4" s="290"/>
      <c r="D4" s="290"/>
      <c r="E4" s="291"/>
      <c r="F4" s="291"/>
      <c r="G4" s="291"/>
      <c r="H4" s="291"/>
      <c r="I4" s="291"/>
      <c r="J4" s="319"/>
      <c r="K4" s="291"/>
      <c r="L4" s="292"/>
      <c r="M4" s="292"/>
      <c r="N4" s="292"/>
      <c r="O4" s="292"/>
      <c r="P4" s="292"/>
      <c r="Q4" s="292"/>
      <c r="R4" s="292"/>
      <c r="S4" s="292"/>
      <c r="T4" s="292"/>
      <c r="U4" s="292"/>
      <c r="V4" s="292"/>
      <c r="W4" s="292"/>
      <c r="X4" s="292"/>
      <c r="Y4" s="292"/>
      <c r="Z4" s="292"/>
      <c r="AA4" s="292"/>
      <c r="AB4" s="292"/>
      <c r="AC4" s="292"/>
      <c r="AD4" s="292"/>
      <c r="AE4" s="292"/>
      <c r="AF4" s="292"/>
      <c r="AG4" s="292"/>
      <c r="AH4" s="292"/>
      <c r="AI4" s="292"/>
      <c r="AJ4" s="292"/>
    </row>
    <row r="5" spans="1:36" s="293" customFormat="1" ht="20.100000000000001" customHeight="1">
      <c r="A5" s="294" t="s">
        <v>348</v>
      </c>
      <c r="B5" s="320"/>
      <c r="C5" s="320"/>
      <c r="D5" s="320"/>
      <c r="E5" s="321"/>
      <c r="F5" s="283"/>
      <c r="G5" s="283"/>
      <c r="H5" s="283"/>
      <c r="I5" s="283"/>
      <c r="J5" s="322"/>
      <c r="K5" s="31"/>
      <c r="L5" s="31"/>
      <c r="M5" s="323"/>
      <c r="N5" s="303"/>
    </row>
    <row r="6" spans="1:36" s="293" customFormat="1" ht="15.95" customHeight="1">
      <c r="A6" s="324" t="s">
        <v>14</v>
      </c>
      <c r="B6" s="797" t="s">
        <v>496</v>
      </c>
      <c r="C6" s="325" t="s">
        <v>501</v>
      </c>
      <c r="D6" s="798" t="s">
        <v>278</v>
      </c>
      <c r="E6" s="303"/>
      <c r="F6" s="283"/>
      <c r="G6" s="283"/>
      <c r="H6" s="283"/>
      <c r="I6" s="283"/>
      <c r="J6" s="322"/>
      <c r="K6" s="40"/>
      <c r="L6" s="40"/>
      <c r="M6" s="799"/>
      <c r="N6" s="303"/>
    </row>
    <row r="7" spans="1:36" s="293" customFormat="1" ht="15.95" customHeight="1">
      <c r="A7" s="800" t="s">
        <v>349</v>
      </c>
      <c r="B7" s="801">
        <v>164.79599999999999</v>
      </c>
      <c r="C7" s="802">
        <v>131.97800000000001</v>
      </c>
      <c r="D7" s="803">
        <v>158.733</v>
      </c>
      <c r="E7" s="303"/>
      <c r="F7" s="283"/>
      <c r="G7" s="283"/>
      <c r="H7" s="283"/>
      <c r="I7" s="283"/>
      <c r="J7" s="322"/>
      <c r="K7" s="40"/>
      <c r="L7" s="40"/>
      <c r="M7" s="799"/>
      <c r="N7" s="303"/>
    </row>
    <row r="8" spans="1:36" s="293" customFormat="1" ht="15.95" customHeight="1">
      <c r="A8" s="804" t="s">
        <v>557</v>
      </c>
      <c r="B8" s="805">
        <v>0</v>
      </c>
      <c r="C8" s="806">
        <v>-8.1059999999999999</v>
      </c>
      <c r="D8" s="807">
        <v>0</v>
      </c>
      <c r="E8" s="303"/>
      <c r="F8" s="283"/>
      <c r="G8" s="283"/>
      <c r="H8" s="283"/>
      <c r="I8" s="283"/>
      <c r="J8" s="322"/>
      <c r="K8" s="40"/>
      <c r="L8" s="40"/>
      <c r="M8" s="799"/>
      <c r="N8" s="303"/>
    </row>
    <row r="9" spans="1:36" s="293" customFormat="1" ht="15.95" customHeight="1">
      <c r="A9" s="808" t="s">
        <v>350</v>
      </c>
      <c r="B9" s="809">
        <v>164.79599999999999</v>
      </c>
      <c r="C9" s="810">
        <v>123.87200000000001</v>
      </c>
      <c r="D9" s="811">
        <v>158.733</v>
      </c>
      <c r="E9" s="303"/>
      <c r="F9" s="283"/>
      <c r="G9" s="283"/>
      <c r="H9" s="283"/>
      <c r="I9" s="283"/>
      <c r="J9" s="322"/>
      <c r="K9" s="40"/>
      <c r="L9" s="40"/>
      <c r="M9" s="812"/>
      <c r="N9" s="303"/>
    </row>
    <row r="10" spans="1:36" s="293" customFormat="1" ht="15.95" customHeight="1">
      <c r="A10" s="800" t="s">
        <v>351</v>
      </c>
      <c r="B10" s="813">
        <v>27.956999999999994</v>
      </c>
      <c r="C10" s="814">
        <v>-1.86553989011216</v>
      </c>
      <c r="D10" s="815">
        <v>14.310999999999998</v>
      </c>
      <c r="E10" s="303"/>
      <c r="F10" s="283"/>
      <c r="G10" s="283"/>
      <c r="H10" s="283"/>
      <c r="I10" s="283"/>
      <c r="J10" s="322"/>
      <c r="K10" s="40"/>
      <c r="L10" s="40"/>
      <c r="M10" s="812"/>
      <c r="N10" s="303"/>
    </row>
    <row r="11" spans="1:36" s="293" customFormat="1" ht="15.95" customHeight="1">
      <c r="A11" s="804" t="s">
        <v>557</v>
      </c>
      <c r="B11" s="816">
        <v>0</v>
      </c>
      <c r="C11" s="817">
        <v>-189.38399999999999</v>
      </c>
      <c r="D11" s="818">
        <v>0</v>
      </c>
      <c r="E11" s="303"/>
      <c r="F11" s="283"/>
      <c r="G11" s="283"/>
      <c r="H11" s="283"/>
      <c r="I11" s="283"/>
      <c r="J11" s="322"/>
      <c r="K11" s="40"/>
      <c r="L11" s="40"/>
      <c r="M11" s="812"/>
      <c r="N11" s="303"/>
    </row>
    <row r="12" spans="1:36" s="293" customFormat="1" ht="15.95" customHeight="1">
      <c r="A12" s="808" t="s">
        <v>352</v>
      </c>
      <c r="B12" s="809">
        <v>27.956999999999994</v>
      </c>
      <c r="C12" s="810">
        <v>-191.24953989011215</v>
      </c>
      <c r="D12" s="811">
        <v>14.310999999999998</v>
      </c>
      <c r="E12" s="303"/>
      <c r="F12" s="283"/>
      <c r="G12" s="283"/>
      <c r="H12" s="283"/>
      <c r="I12" s="283"/>
      <c r="J12" s="322"/>
      <c r="K12" s="40"/>
      <c r="L12" s="40"/>
      <c r="M12" s="812"/>
      <c r="N12" s="303"/>
    </row>
    <row r="13" spans="1:36" s="293" customFormat="1" ht="15.95" customHeight="1">
      <c r="A13" s="800" t="s">
        <v>353</v>
      </c>
      <c r="B13" s="813">
        <v>47.798000000000016</v>
      </c>
      <c r="C13" s="814">
        <v>60.766999999999996</v>
      </c>
      <c r="D13" s="815">
        <v>64.489999999999995</v>
      </c>
      <c r="E13" s="303"/>
      <c r="F13" s="283"/>
      <c r="G13" s="283"/>
      <c r="H13" s="283"/>
      <c r="I13" s="283"/>
      <c r="J13" s="322"/>
      <c r="K13" s="40"/>
      <c r="L13" s="40"/>
      <c r="M13" s="812"/>
      <c r="N13" s="303"/>
    </row>
    <row r="14" spans="1:36" s="293" customFormat="1" ht="15.95" customHeight="1">
      <c r="A14" s="804" t="s">
        <v>557</v>
      </c>
      <c r="B14" s="816">
        <v>0</v>
      </c>
      <c r="C14" s="817">
        <v>0</v>
      </c>
      <c r="D14" s="818">
        <v>0</v>
      </c>
      <c r="E14" s="303"/>
      <c r="F14" s="283"/>
      <c r="G14" s="283"/>
      <c r="H14" s="283"/>
      <c r="I14" s="283"/>
      <c r="J14" s="322"/>
      <c r="K14" s="40"/>
      <c r="L14" s="40"/>
      <c r="M14" s="812"/>
      <c r="N14" s="303"/>
    </row>
    <row r="15" spans="1:36" s="293" customFormat="1" ht="15.95" customHeight="1">
      <c r="A15" s="808" t="s">
        <v>354</v>
      </c>
      <c r="B15" s="809">
        <v>47.798000000000016</v>
      </c>
      <c r="C15" s="810">
        <v>60.766999999999996</v>
      </c>
      <c r="D15" s="811">
        <v>64.489999999999995</v>
      </c>
      <c r="E15" s="303"/>
      <c r="F15" s="283"/>
      <c r="G15" s="283"/>
      <c r="H15" s="283"/>
      <c r="I15" s="283"/>
      <c r="J15" s="322"/>
      <c r="K15" s="40"/>
      <c r="L15" s="40"/>
      <c r="M15" s="812"/>
      <c r="N15" s="303"/>
    </row>
    <row r="16" spans="1:36" s="293" customFormat="1" ht="15.95" customHeight="1">
      <c r="A16" s="819" t="s">
        <v>355</v>
      </c>
      <c r="B16" s="820">
        <v>240.55099999999999</v>
      </c>
      <c r="C16" s="821">
        <v>-6.6105398901121362</v>
      </c>
      <c r="D16" s="822">
        <v>237.53399999999999</v>
      </c>
      <c r="E16" s="303"/>
      <c r="H16" s="311"/>
      <c r="I16" s="303"/>
      <c r="J16" s="326"/>
      <c r="K16" s="812"/>
      <c r="L16" s="812"/>
      <c r="M16" s="812"/>
      <c r="N16" s="303"/>
    </row>
    <row r="17" spans="1:13" s="293" customFormat="1" ht="15.95" customHeight="1">
      <c r="A17" s="327" t="s">
        <v>356</v>
      </c>
      <c r="B17" s="823">
        <v>52.789999999999992</v>
      </c>
      <c r="C17" s="824">
        <v>67.991000000000014</v>
      </c>
      <c r="D17" s="825">
        <v>54.519000000000005</v>
      </c>
      <c r="I17" s="311"/>
      <c r="J17" s="326"/>
      <c r="K17" s="812"/>
      <c r="L17" s="812"/>
      <c r="M17" s="812"/>
    </row>
    <row r="18" spans="1:13" s="293" customFormat="1" ht="15.95" customHeight="1">
      <c r="A18" s="826" t="s">
        <v>357</v>
      </c>
      <c r="B18" s="827">
        <v>48.267999999999986</v>
      </c>
      <c r="C18" s="828">
        <v>41.667000000000002</v>
      </c>
      <c r="D18" s="829">
        <v>24.657000000000011</v>
      </c>
      <c r="I18" s="311"/>
      <c r="J18" s="326"/>
      <c r="K18" s="812"/>
      <c r="L18" s="812"/>
      <c r="M18" s="812"/>
    </row>
    <row r="19" spans="1:13" s="293" customFormat="1" ht="15.95" customHeight="1">
      <c r="A19" s="328" t="s">
        <v>358</v>
      </c>
      <c r="B19" s="830">
        <v>341.60899999999998</v>
      </c>
      <c r="C19" s="831">
        <v>103.04746010988788</v>
      </c>
      <c r="D19" s="832">
        <v>316.71000000000004</v>
      </c>
      <c r="I19" s="311"/>
      <c r="J19" s="326"/>
      <c r="K19" s="812"/>
      <c r="L19" s="812"/>
      <c r="M19" s="812"/>
    </row>
    <row r="20" spans="1:13" s="293" customFormat="1" ht="15.95" customHeight="1">
      <c r="A20" s="826" t="s">
        <v>359</v>
      </c>
      <c r="B20" s="827">
        <v>-39.608999999999995</v>
      </c>
      <c r="C20" s="828">
        <v>-39.117564000000002</v>
      </c>
      <c r="D20" s="829">
        <v>-53.457000000000001</v>
      </c>
      <c r="I20" s="311"/>
      <c r="J20" s="833"/>
      <c r="K20" s="812"/>
      <c r="L20" s="812"/>
      <c r="M20" s="812"/>
    </row>
    <row r="21" spans="1:13" s="293" customFormat="1" ht="15.95" customHeight="1">
      <c r="A21" s="834" t="s">
        <v>360</v>
      </c>
      <c r="B21" s="835">
        <v>302</v>
      </c>
      <c r="C21" s="836">
        <v>63.929896109887878</v>
      </c>
      <c r="D21" s="837">
        <v>263.25300000000004</v>
      </c>
      <c r="F21" s="311"/>
      <c r="G21" s="311"/>
      <c r="H21" s="311"/>
      <c r="I21" s="838"/>
      <c r="J21" s="329"/>
      <c r="K21" s="838"/>
      <c r="L21" s="838"/>
      <c r="M21" s="311"/>
    </row>
    <row r="22" spans="1:13" ht="15" customHeight="1">
      <c r="A22" s="839" t="s">
        <v>558</v>
      </c>
      <c r="B22" s="306"/>
      <c r="C22" s="306"/>
      <c r="D22" s="306"/>
      <c r="F22" s="313"/>
      <c r="G22" s="313"/>
      <c r="H22" s="313"/>
      <c r="I22" s="41"/>
      <c r="J22" s="840"/>
      <c r="K22" s="41"/>
      <c r="L22" s="41"/>
    </row>
    <row r="23" spans="1:13" ht="15" customHeight="1">
      <c r="A23" s="839" t="s">
        <v>361</v>
      </c>
      <c r="B23" s="307"/>
      <c r="C23" s="307"/>
      <c r="D23" s="307"/>
      <c r="F23" s="313"/>
      <c r="G23" s="313"/>
      <c r="H23" s="313"/>
      <c r="I23" s="41"/>
      <c r="J23" s="840"/>
      <c r="K23" s="41"/>
      <c r="L23" s="41"/>
    </row>
    <row r="24" spans="1:13" ht="15.95" customHeight="1">
      <c r="B24" s="307"/>
      <c r="C24" s="307"/>
      <c r="D24" s="307"/>
      <c r="F24" s="313"/>
      <c r="G24" s="313"/>
      <c r="H24" s="313"/>
      <c r="I24" s="41"/>
      <c r="J24" s="840"/>
      <c r="K24" s="41"/>
      <c r="L24" s="41"/>
    </row>
    <row r="25" spans="1:13" ht="20.100000000000001" customHeight="1">
      <c r="A25" s="294" t="s">
        <v>559</v>
      </c>
      <c r="B25" s="295"/>
      <c r="C25" s="295"/>
      <c r="D25" s="296"/>
      <c r="E25" s="296"/>
      <c r="F25" s="296"/>
      <c r="G25" s="296"/>
      <c r="H25" s="295"/>
      <c r="I25" s="295"/>
      <c r="J25" s="292"/>
      <c r="K25" s="303"/>
      <c r="L25" s="293"/>
    </row>
    <row r="26" spans="1:13" ht="15.95" customHeight="1">
      <c r="A26" s="841"/>
      <c r="B26" s="980" t="s">
        <v>338</v>
      </c>
      <c r="C26" s="981"/>
      <c r="D26" s="980" t="s">
        <v>362</v>
      </c>
      <c r="E26" s="982"/>
      <c r="F26" s="980" t="s">
        <v>560</v>
      </c>
      <c r="G26" s="981"/>
      <c r="H26" s="980" t="s">
        <v>561</v>
      </c>
      <c r="I26" s="981"/>
    </row>
    <row r="27" spans="1:13" ht="15.95" customHeight="1">
      <c r="A27" s="330" t="s">
        <v>15</v>
      </c>
      <c r="B27" s="842" t="s">
        <v>499</v>
      </c>
      <c r="C27" s="937" t="s">
        <v>279</v>
      </c>
      <c r="D27" s="842" t="s">
        <v>499</v>
      </c>
      <c r="E27" s="937" t="s">
        <v>279</v>
      </c>
      <c r="F27" s="842" t="s">
        <v>499</v>
      </c>
      <c r="G27" s="937" t="s">
        <v>279</v>
      </c>
      <c r="H27" s="842" t="s">
        <v>499</v>
      </c>
      <c r="I27" s="942" t="s">
        <v>279</v>
      </c>
      <c r="J27" s="316"/>
    </row>
    <row r="28" spans="1:13" ht="15.95" customHeight="1">
      <c r="A28" s="843" t="s">
        <v>299</v>
      </c>
      <c r="B28" s="844">
        <v>61.386810257</v>
      </c>
      <c r="C28" s="938">
        <v>60.361060414000001</v>
      </c>
      <c r="D28" s="844">
        <v>4.340873062</v>
      </c>
      <c r="E28" s="938">
        <v>4.1383265359999992</v>
      </c>
      <c r="F28" s="844">
        <v>103.507321776</v>
      </c>
      <c r="G28" s="938">
        <v>102.248918417</v>
      </c>
      <c r="H28" s="844">
        <v>6.603734685</v>
      </c>
      <c r="I28" s="943">
        <v>6.3844324690000001</v>
      </c>
      <c r="J28" s="292"/>
    </row>
    <row r="29" spans="1:13" ht="15.95" customHeight="1">
      <c r="A29" s="845" t="s">
        <v>363</v>
      </c>
      <c r="B29" s="846">
        <v>0</v>
      </c>
      <c r="C29" s="939">
        <v>0</v>
      </c>
      <c r="D29" s="846">
        <v>4.6715000000000003E-3</v>
      </c>
      <c r="E29" s="939">
        <v>3.753092E-3</v>
      </c>
      <c r="F29" s="846">
        <v>11.417729</v>
      </c>
      <c r="G29" s="939">
        <v>10.814033999999999</v>
      </c>
      <c r="H29" s="846">
        <v>2.7584383250000002</v>
      </c>
      <c r="I29" s="944">
        <v>2.6262205330000001</v>
      </c>
      <c r="J29" s="292"/>
    </row>
    <row r="30" spans="1:13" ht="15.95" customHeight="1">
      <c r="A30" s="845" t="s">
        <v>364</v>
      </c>
      <c r="B30" s="846">
        <v>7.9053002569999995</v>
      </c>
      <c r="C30" s="939">
        <v>7.870029776</v>
      </c>
      <c r="D30" s="846">
        <v>1.3716091999999999E-2</v>
      </c>
      <c r="E30" s="939">
        <v>1.0843427999999999E-2</v>
      </c>
      <c r="F30" s="846">
        <v>15.010436659000002</v>
      </c>
      <c r="G30" s="939">
        <v>14.904227575999998</v>
      </c>
      <c r="H30" s="846">
        <v>0.54043155399999998</v>
      </c>
      <c r="I30" s="944">
        <v>0.50837537899999996</v>
      </c>
      <c r="J30" s="292"/>
    </row>
    <row r="31" spans="1:13" ht="15.95" customHeight="1">
      <c r="A31" s="845" t="s">
        <v>365</v>
      </c>
      <c r="B31" s="846">
        <v>9.3951753359999994</v>
      </c>
      <c r="C31" s="939">
        <v>9.3724149450000009</v>
      </c>
      <c r="D31" s="846">
        <v>0.68778644699999991</v>
      </c>
      <c r="E31" s="939">
        <v>0.6417568629999999</v>
      </c>
      <c r="F31" s="846">
        <v>21.561218949999997</v>
      </c>
      <c r="G31" s="939">
        <v>21.265254681999998</v>
      </c>
      <c r="H31" s="846">
        <v>2.5389958000000004</v>
      </c>
      <c r="I31" s="944">
        <v>2.2921297260000002</v>
      </c>
      <c r="J31" s="292"/>
    </row>
    <row r="32" spans="1:13" ht="15.95" customHeight="1">
      <c r="A32" s="847" t="s">
        <v>366</v>
      </c>
      <c r="B32" s="848">
        <v>25.606069640000001</v>
      </c>
      <c r="C32" s="940">
        <v>25.851308818</v>
      </c>
      <c r="D32" s="848">
        <v>0</v>
      </c>
      <c r="E32" s="940">
        <v>0</v>
      </c>
      <c r="F32" s="848">
        <v>21.175158592999999</v>
      </c>
      <c r="G32" s="940">
        <v>21.475945038000003</v>
      </c>
      <c r="H32" s="848">
        <v>0.116284313</v>
      </c>
      <c r="I32" s="945">
        <v>0</v>
      </c>
      <c r="J32" s="292"/>
    </row>
    <row r="33" spans="1:10" ht="15.95" customHeight="1">
      <c r="A33" s="849" t="s">
        <v>355</v>
      </c>
      <c r="B33" s="844">
        <v>104.29335549</v>
      </c>
      <c r="C33" s="938">
        <v>103.45481395300001</v>
      </c>
      <c r="D33" s="844">
        <v>5.0470471009999995</v>
      </c>
      <c r="E33" s="938">
        <v>4.794679919</v>
      </c>
      <c r="F33" s="844">
        <v>172.67186497799997</v>
      </c>
      <c r="G33" s="938">
        <v>170.70837971299997</v>
      </c>
      <c r="H33" s="844">
        <v>12.557884676999999</v>
      </c>
      <c r="I33" s="943">
        <v>11.811158107000001</v>
      </c>
      <c r="J33" s="292"/>
    </row>
    <row r="34" spans="1:10" ht="15.95" customHeight="1">
      <c r="A34" s="313" t="s">
        <v>356</v>
      </c>
      <c r="B34" s="846">
        <v>4.7973547559999998</v>
      </c>
      <c r="C34" s="939">
        <v>4.6380122739999994</v>
      </c>
      <c r="D34" s="846">
        <v>14.735059465000001</v>
      </c>
      <c r="E34" s="939">
        <v>14.634878324999999</v>
      </c>
      <c r="F34" s="846">
        <v>20.161910923000001</v>
      </c>
      <c r="G34" s="939">
        <v>19.137763983999999</v>
      </c>
      <c r="H34" s="846">
        <v>1.600195512</v>
      </c>
      <c r="I34" s="944">
        <v>1.563856828</v>
      </c>
      <c r="J34" s="292"/>
    </row>
    <row r="35" spans="1:10" ht="15.95" customHeight="1">
      <c r="A35" s="314" t="s">
        <v>367</v>
      </c>
      <c r="B35" s="848">
        <v>0.42380530399999772</v>
      </c>
      <c r="C35" s="940">
        <v>0.4762791589999979</v>
      </c>
      <c r="D35" s="848">
        <v>3.5044550009999997</v>
      </c>
      <c r="E35" s="940">
        <v>3.8431604500000001</v>
      </c>
      <c r="F35" s="848">
        <v>3.7802040000000017</v>
      </c>
      <c r="G35" s="940">
        <v>4.0892739999999979</v>
      </c>
      <c r="H35" s="848">
        <v>0.35540910400000003</v>
      </c>
      <c r="I35" s="945">
        <v>0.40102130699999999</v>
      </c>
      <c r="J35" s="292"/>
    </row>
    <row r="36" spans="1:10" ht="15.95" customHeight="1">
      <c r="A36" s="331" t="s">
        <v>360</v>
      </c>
      <c r="B36" s="850">
        <v>109.51451555</v>
      </c>
      <c r="C36" s="941">
        <v>108.56910538600002</v>
      </c>
      <c r="D36" s="850">
        <v>23.286561567</v>
      </c>
      <c r="E36" s="941">
        <v>23.272718693999998</v>
      </c>
      <c r="F36" s="850">
        <v>196.61397990099996</v>
      </c>
      <c r="G36" s="941">
        <v>193.93541769699996</v>
      </c>
      <c r="H36" s="850">
        <v>14.513489292999999</v>
      </c>
      <c r="I36" s="946">
        <v>13.776036242000002</v>
      </c>
      <c r="J36" s="292"/>
    </row>
    <row r="37" spans="1:10" ht="15" customHeight="1">
      <c r="A37" s="306"/>
      <c r="B37" s="332"/>
      <c r="C37" s="332"/>
      <c r="D37" s="332"/>
      <c r="E37" s="306"/>
      <c r="F37" s="306"/>
      <c r="G37" s="306"/>
      <c r="H37" s="306"/>
      <c r="I37" s="306"/>
    </row>
  </sheetData>
  <mergeCells count="4">
    <mergeCell ref="B26:C26"/>
    <mergeCell ref="D26:E26"/>
    <mergeCell ref="F26:G26"/>
    <mergeCell ref="H26:I26"/>
  </mergeCells>
  <pageMargins left="0.55118110236220474" right="0.35433070866141736" top="0.59055118110236227" bottom="0.98425196850393704" header="0.11811023622047245" footer="0.51181102362204722"/>
  <pageSetup paperSize="9" scale="76"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T39"/>
  <sheetViews>
    <sheetView showGridLines="0" view="pageBreakPreview" zoomScale="70" zoomScaleNormal="85" zoomScaleSheetLayoutView="70" workbookViewId="0"/>
  </sheetViews>
  <sheetFormatPr defaultRowHeight="12.75"/>
  <cols>
    <col min="1" max="1" width="39.42578125" style="307" customWidth="1"/>
    <col min="2" max="4" width="11.42578125" style="308" customWidth="1"/>
    <col min="5" max="9" width="11.42578125" style="307" customWidth="1"/>
    <col min="10" max="10" width="11.42578125" style="317" customWidth="1"/>
    <col min="11" max="19" width="11.42578125" style="307" customWidth="1"/>
    <col min="20" max="16384" width="9.140625" style="307"/>
  </cols>
  <sheetData>
    <row r="1" spans="1:20" s="280" customFormat="1" ht="50.1" customHeight="1">
      <c r="A1" s="279"/>
      <c r="J1" s="316"/>
    </row>
    <row r="2" spans="1:20" ht="39.950000000000003" customHeight="1">
      <c r="A2" s="281" t="s">
        <v>562</v>
      </c>
      <c r="B2" s="283"/>
      <c r="C2" s="283"/>
      <c r="D2" s="283"/>
      <c r="E2" s="283"/>
      <c r="F2" s="283"/>
      <c r="G2" s="283"/>
      <c r="H2" s="283"/>
      <c r="I2" s="283"/>
      <c r="J2" s="283"/>
      <c r="K2" s="283"/>
      <c r="L2" s="283"/>
      <c r="M2" s="283"/>
      <c r="N2" s="283"/>
      <c r="O2" s="283"/>
      <c r="P2" s="283"/>
      <c r="Q2" s="283"/>
      <c r="R2" s="284" t="s">
        <v>496</v>
      </c>
      <c r="S2" s="851"/>
    </row>
    <row r="3" spans="1:20" ht="2.1" customHeight="1">
      <c r="A3" s="333"/>
      <c r="B3" s="852"/>
      <c r="C3" s="852"/>
      <c r="D3" s="852"/>
      <c r="E3" s="852"/>
      <c r="F3" s="852"/>
      <c r="G3" s="852"/>
      <c r="H3" s="852"/>
      <c r="I3" s="852"/>
      <c r="J3" s="852"/>
      <c r="K3" s="852"/>
      <c r="L3" s="852"/>
      <c r="M3" s="852"/>
      <c r="N3" s="852"/>
      <c r="O3" s="852"/>
      <c r="P3" s="852"/>
      <c r="Q3" s="852"/>
      <c r="R3" s="852"/>
      <c r="S3" s="852"/>
    </row>
    <row r="4" spans="1:20" ht="22.5" customHeight="1">
      <c r="A4" s="662"/>
      <c r="B4" s="662"/>
      <c r="C4" s="662"/>
      <c r="D4" s="662"/>
      <c r="E4" s="662"/>
      <c r="F4" s="662"/>
      <c r="G4" s="662"/>
      <c r="H4" s="662"/>
      <c r="I4" s="662"/>
      <c r="J4" s="662"/>
      <c r="K4" s="662"/>
      <c r="L4" s="662"/>
      <c r="M4" s="662"/>
      <c r="N4" s="662"/>
      <c r="O4" s="662"/>
      <c r="P4" s="662"/>
      <c r="Q4" s="662"/>
      <c r="R4" s="662"/>
      <c r="S4" s="662"/>
    </row>
    <row r="5" spans="1:20" ht="20.100000000000001" customHeight="1">
      <c r="A5" s="334" t="s">
        <v>563</v>
      </c>
      <c r="B5" s="853"/>
      <c r="C5" s="853"/>
      <c r="D5" s="853"/>
      <c r="E5" s="853"/>
      <c r="F5" s="853"/>
      <c r="G5" s="853"/>
      <c r="H5" s="853"/>
      <c r="I5" s="853"/>
      <c r="J5" s="853"/>
      <c r="K5" s="853"/>
      <c r="L5" s="853"/>
      <c r="M5" s="853"/>
      <c r="N5" s="853"/>
      <c r="O5" s="853"/>
      <c r="P5" s="853"/>
      <c r="Q5" s="853"/>
      <c r="R5" s="853"/>
      <c r="S5" s="853"/>
    </row>
    <row r="6" spans="1:20" ht="15.95" customHeight="1">
      <c r="A6" s="854"/>
      <c r="B6" s="983" t="s">
        <v>297</v>
      </c>
      <c r="C6" s="984"/>
      <c r="D6" s="985"/>
      <c r="E6" s="983" t="s">
        <v>298</v>
      </c>
      <c r="F6" s="984"/>
      <c r="G6" s="985"/>
      <c r="H6" s="983" t="s">
        <v>299</v>
      </c>
      <c r="I6" s="984"/>
      <c r="J6" s="985"/>
      <c r="K6" s="983" t="s">
        <v>368</v>
      </c>
      <c r="L6" s="984"/>
      <c r="M6" s="985"/>
      <c r="N6" s="983" t="s">
        <v>369</v>
      </c>
      <c r="O6" s="984"/>
      <c r="P6" s="985"/>
      <c r="Q6" s="983" t="s">
        <v>564</v>
      </c>
      <c r="R6" s="984"/>
      <c r="S6" s="984"/>
    </row>
    <row r="7" spans="1:20" ht="15.95" customHeight="1">
      <c r="A7" s="854"/>
      <c r="B7" s="855"/>
      <c r="C7" s="856" t="s">
        <v>295</v>
      </c>
      <c r="D7" s="857" t="s">
        <v>537</v>
      </c>
      <c r="E7" s="855"/>
      <c r="F7" s="856" t="s">
        <v>295</v>
      </c>
      <c r="G7" s="857" t="s">
        <v>537</v>
      </c>
      <c r="H7" s="855"/>
      <c r="I7" s="856" t="s">
        <v>295</v>
      </c>
      <c r="J7" s="857" t="s">
        <v>537</v>
      </c>
      <c r="K7" s="855"/>
      <c r="L7" s="856" t="s">
        <v>295</v>
      </c>
      <c r="M7" s="857" t="s">
        <v>537</v>
      </c>
      <c r="N7" s="855"/>
      <c r="O7" s="856" t="s">
        <v>295</v>
      </c>
      <c r="P7" s="857" t="s">
        <v>537</v>
      </c>
      <c r="Q7" s="674"/>
      <c r="R7" s="674" t="s">
        <v>537</v>
      </c>
      <c r="S7" s="674" t="s">
        <v>296</v>
      </c>
    </row>
    <row r="8" spans="1:20" s="317" customFormat="1" ht="15.95" customHeight="1">
      <c r="A8" s="858" t="s">
        <v>14</v>
      </c>
      <c r="B8" s="675" t="s">
        <v>1</v>
      </c>
      <c r="C8" s="674" t="s">
        <v>280</v>
      </c>
      <c r="D8" s="673" t="s">
        <v>280</v>
      </c>
      <c r="E8" s="675" t="s">
        <v>1</v>
      </c>
      <c r="F8" s="674" t="s">
        <v>280</v>
      </c>
      <c r="G8" s="673" t="s">
        <v>280</v>
      </c>
      <c r="H8" s="675" t="s">
        <v>1</v>
      </c>
      <c r="I8" s="674" t="s">
        <v>280</v>
      </c>
      <c r="J8" s="673" t="s">
        <v>280</v>
      </c>
      <c r="K8" s="675" t="s">
        <v>1</v>
      </c>
      <c r="L8" s="674" t="s">
        <v>280</v>
      </c>
      <c r="M8" s="673" t="s">
        <v>280</v>
      </c>
      <c r="N8" s="675" t="s">
        <v>1</v>
      </c>
      <c r="O8" s="674" t="s">
        <v>280</v>
      </c>
      <c r="P8" s="673" t="s">
        <v>280</v>
      </c>
      <c r="Q8" s="674" t="s">
        <v>1</v>
      </c>
      <c r="R8" s="674" t="s">
        <v>280</v>
      </c>
      <c r="S8" s="674" t="s">
        <v>300</v>
      </c>
      <c r="T8" s="307"/>
    </row>
    <row r="9" spans="1:20" s="317" customFormat="1" ht="15.95" customHeight="1">
      <c r="A9" s="859" t="s">
        <v>370</v>
      </c>
      <c r="B9" s="335"/>
      <c r="C9" s="860"/>
      <c r="D9" s="861"/>
      <c r="E9" s="335"/>
      <c r="F9" s="860"/>
      <c r="G9" s="861"/>
      <c r="H9" s="335"/>
      <c r="I9" s="860"/>
      <c r="J9" s="861"/>
      <c r="K9" s="335"/>
      <c r="L9" s="860"/>
      <c r="M9" s="861"/>
      <c r="N9" s="335"/>
      <c r="O9" s="860"/>
      <c r="P9" s="861"/>
      <c r="Q9" s="860"/>
      <c r="R9" s="860"/>
      <c r="S9" s="860"/>
    </row>
    <row r="10" spans="1:20" ht="15.95" customHeight="1">
      <c r="A10" s="336" t="s">
        <v>304</v>
      </c>
      <c r="B10" s="862">
        <v>949.01700000000028</v>
      </c>
      <c r="C10" s="863">
        <v>905.48800000000028</v>
      </c>
      <c r="D10" s="864">
        <v>43.528999999999996</v>
      </c>
      <c r="E10" s="862">
        <v>630.572</v>
      </c>
      <c r="F10" s="863">
        <v>461.75099999999998</v>
      </c>
      <c r="G10" s="864">
        <v>168.82100000000003</v>
      </c>
      <c r="H10" s="862">
        <v>370.80200000000008</v>
      </c>
      <c r="I10" s="863">
        <v>347.76300000000009</v>
      </c>
      <c r="J10" s="864">
        <v>23.038999999999994</v>
      </c>
      <c r="K10" s="862">
        <v>537.99699999999996</v>
      </c>
      <c r="L10" s="863">
        <v>282.30999999999995</v>
      </c>
      <c r="M10" s="864">
        <v>255.68700000000001</v>
      </c>
      <c r="N10" s="862">
        <v>324.55399999999997</v>
      </c>
      <c r="O10" s="863">
        <v>130.16199999999998</v>
      </c>
      <c r="P10" s="864">
        <v>194.392</v>
      </c>
      <c r="Q10" s="863">
        <v>123.50100000000008</v>
      </c>
      <c r="R10" s="863">
        <v>-4.4249999999999989</v>
      </c>
      <c r="S10" s="863">
        <v>127.92600000000007</v>
      </c>
    </row>
    <row r="11" spans="1:20" ht="15.95" customHeight="1">
      <c r="A11" s="336" t="s">
        <v>3</v>
      </c>
      <c r="B11" s="337">
        <v>176.227</v>
      </c>
      <c r="C11" s="338">
        <v>117.97899999999998</v>
      </c>
      <c r="D11" s="339">
        <v>58.248000000000019</v>
      </c>
      <c r="E11" s="337">
        <v>105.90700000000001</v>
      </c>
      <c r="F11" s="338">
        <v>80.421000000000021</v>
      </c>
      <c r="G11" s="339">
        <v>25.485999999999997</v>
      </c>
      <c r="H11" s="337">
        <v>35.392999999999994</v>
      </c>
      <c r="I11" s="338">
        <v>27.337999999999994</v>
      </c>
      <c r="J11" s="339">
        <v>8.0550000000000015</v>
      </c>
      <c r="K11" s="337">
        <v>179.53900000000002</v>
      </c>
      <c r="L11" s="338">
        <v>79.322000000000003</v>
      </c>
      <c r="M11" s="339">
        <v>100.21700000000001</v>
      </c>
      <c r="N11" s="337">
        <v>50.827000000000005</v>
      </c>
      <c r="O11" s="338">
        <v>12.773000000000003</v>
      </c>
      <c r="P11" s="339">
        <v>38.054000000000002</v>
      </c>
      <c r="Q11" s="338">
        <v>-1.5339999999999998</v>
      </c>
      <c r="R11" s="338">
        <v>0.36699999999999999</v>
      </c>
      <c r="S11" s="338">
        <v>-1.9009999999999998</v>
      </c>
    </row>
    <row r="12" spans="1:20" ht="15.95" customHeight="1">
      <c r="A12" s="336" t="s">
        <v>312</v>
      </c>
      <c r="B12" s="337">
        <v>15.484000000000002</v>
      </c>
      <c r="C12" s="338">
        <v>-9.000000000000008E-3</v>
      </c>
      <c r="D12" s="339">
        <v>15.493000000000002</v>
      </c>
      <c r="E12" s="337">
        <v>-2.0880000000000005</v>
      </c>
      <c r="F12" s="338">
        <v>-5.1000000000001378E-2</v>
      </c>
      <c r="G12" s="339">
        <v>-2.036999999999999</v>
      </c>
      <c r="H12" s="337">
        <v>4.2999999999999997E-2</v>
      </c>
      <c r="I12" s="338">
        <v>4.2999999999999997E-2</v>
      </c>
      <c r="J12" s="339">
        <v>0</v>
      </c>
      <c r="K12" s="337">
        <v>0.95000000000000284</v>
      </c>
      <c r="L12" s="338">
        <v>0.5259999999999998</v>
      </c>
      <c r="M12" s="339">
        <v>0.42400000000000304</v>
      </c>
      <c r="N12" s="337">
        <v>59.042000000000002</v>
      </c>
      <c r="O12" s="338">
        <v>55.907000000000004</v>
      </c>
      <c r="P12" s="339">
        <v>3.1350000000000016</v>
      </c>
      <c r="Q12" s="338">
        <v>4.9429999999999996</v>
      </c>
      <c r="R12" s="338">
        <v>5.5689999999999991</v>
      </c>
      <c r="S12" s="338">
        <v>-0.62599999999999989</v>
      </c>
    </row>
    <row r="13" spans="1:20" ht="15.95" customHeight="1">
      <c r="A13" s="336" t="s">
        <v>320</v>
      </c>
      <c r="B13" s="337">
        <v>112.68100000000005</v>
      </c>
      <c r="C13" s="338">
        <v>17.546000000000003</v>
      </c>
      <c r="D13" s="339">
        <v>95.135000000000048</v>
      </c>
      <c r="E13" s="337">
        <v>-2.0539999999999736</v>
      </c>
      <c r="F13" s="338">
        <v>30.921999999999997</v>
      </c>
      <c r="G13" s="339">
        <v>-32.975999999999971</v>
      </c>
      <c r="H13" s="337">
        <v>-13.629999999999999</v>
      </c>
      <c r="I13" s="338">
        <v>-14.162000000000001</v>
      </c>
      <c r="J13" s="339">
        <v>0.53200000000000092</v>
      </c>
      <c r="K13" s="337">
        <v>139.29000000000013</v>
      </c>
      <c r="L13" s="338">
        <v>36.829000000000136</v>
      </c>
      <c r="M13" s="339">
        <v>102.46100000000001</v>
      </c>
      <c r="N13" s="337">
        <v>56.069000000000024</v>
      </c>
      <c r="O13" s="338">
        <v>3.370999999999988</v>
      </c>
      <c r="P13" s="339">
        <v>52.698000000000036</v>
      </c>
      <c r="Q13" s="338">
        <v>-79.147999999999968</v>
      </c>
      <c r="R13" s="338">
        <v>10.353000000000002</v>
      </c>
      <c r="S13" s="338">
        <v>-89.500999999999976</v>
      </c>
    </row>
    <row r="14" spans="1:20" s="308" customFormat="1" ht="15.95" customHeight="1">
      <c r="A14" s="340" t="s">
        <v>4</v>
      </c>
      <c r="B14" s="865">
        <v>1253.4090000000003</v>
      </c>
      <c r="C14" s="866">
        <v>1041.0040000000004</v>
      </c>
      <c r="D14" s="867">
        <v>212.40500000000006</v>
      </c>
      <c r="E14" s="865">
        <v>732.3370000000001</v>
      </c>
      <c r="F14" s="866">
        <v>573.04300000000001</v>
      </c>
      <c r="G14" s="867">
        <v>159.29400000000004</v>
      </c>
      <c r="H14" s="865">
        <v>392.60800000000006</v>
      </c>
      <c r="I14" s="866">
        <v>360.98200000000014</v>
      </c>
      <c r="J14" s="867">
        <v>31.625999999999994</v>
      </c>
      <c r="K14" s="865">
        <v>857.77600000000007</v>
      </c>
      <c r="L14" s="866">
        <v>398.98700000000008</v>
      </c>
      <c r="M14" s="867">
        <v>458.78899999999999</v>
      </c>
      <c r="N14" s="865">
        <v>490.49200000000002</v>
      </c>
      <c r="O14" s="866">
        <v>202.21299999999997</v>
      </c>
      <c r="P14" s="867">
        <v>288.279</v>
      </c>
      <c r="Q14" s="866">
        <v>47.7620000000001</v>
      </c>
      <c r="R14" s="866">
        <v>11.864000000000001</v>
      </c>
      <c r="S14" s="866">
        <v>35.898000000000096</v>
      </c>
    </row>
    <row r="15" spans="1:20" ht="15.95" customHeight="1">
      <c r="A15" s="336" t="s">
        <v>322</v>
      </c>
      <c r="B15" s="337">
        <v>722.9129999999999</v>
      </c>
      <c r="C15" s="338">
        <v>546.24399999999991</v>
      </c>
      <c r="D15" s="339">
        <v>176.66899999999998</v>
      </c>
      <c r="E15" s="337">
        <v>464.78799999999984</v>
      </c>
      <c r="F15" s="338">
        <v>369.25599999999986</v>
      </c>
      <c r="G15" s="339">
        <v>95.531999999999982</v>
      </c>
      <c r="H15" s="337">
        <v>194.35999999999996</v>
      </c>
      <c r="I15" s="338">
        <v>181.12199999999996</v>
      </c>
      <c r="J15" s="339">
        <v>13.238000000000003</v>
      </c>
      <c r="K15" s="337">
        <v>477.72099999999995</v>
      </c>
      <c r="L15" s="338">
        <v>316.64299999999992</v>
      </c>
      <c r="M15" s="339">
        <v>161.07800000000003</v>
      </c>
      <c r="N15" s="337">
        <v>183.72300000000001</v>
      </c>
      <c r="O15" s="338">
        <v>79.956000000000017</v>
      </c>
      <c r="P15" s="339">
        <v>103.767</v>
      </c>
      <c r="Q15" s="338">
        <v>37.548999999999992</v>
      </c>
      <c r="R15" s="338">
        <v>6.3819999999999979</v>
      </c>
      <c r="S15" s="338">
        <v>31.166999999999998</v>
      </c>
    </row>
    <row r="16" spans="1:20" ht="15.95" customHeight="1">
      <c r="A16" s="336" t="s">
        <v>17</v>
      </c>
      <c r="B16" s="337">
        <v>9.9660000000000011</v>
      </c>
      <c r="C16" s="338">
        <v>9.9660000000000011</v>
      </c>
      <c r="D16" s="339">
        <v>0</v>
      </c>
      <c r="E16" s="337">
        <v>4.2410000000000005</v>
      </c>
      <c r="F16" s="338">
        <v>3.6180000000000003</v>
      </c>
      <c r="G16" s="339">
        <v>0.62300000000000022</v>
      </c>
      <c r="H16" s="337">
        <v>0</v>
      </c>
      <c r="I16" s="338">
        <v>0</v>
      </c>
      <c r="J16" s="339">
        <v>0</v>
      </c>
      <c r="K16" s="337">
        <v>0.12100000000000001</v>
      </c>
      <c r="L16" s="338">
        <v>0.23400000000000001</v>
      </c>
      <c r="M16" s="339">
        <v>-0.113</v>
      </c>
      <c r="N16" s="337">
        <v>0</v>
      </c>
      <c r="O16" s="338">
        <v>0</v>
      </c>
      <c r="P16" s="339">
        <v>0</v>
      </c>
      <c r="Q16" s="338">
        <v>24.386999999999993</v>
      </c>
      <c r="R16" s="338">
        <v>17.802999999999997</v>
      </c>
      <c r="S16" s="338">
        <v>6.5839999999999979</v>
      </c>
    </row>
    <row r="17" spans="1:19" ht="15.95" customHeight="1">
      <c r="A17" s="340" t="s">
        <v>5</v>
      </c>
      <c r="B17" s="865">
        <v>732.87899999999991</v>
      </c>
      <c r="C17" s="866">
        <v>556.20999999999992</v>
      </c>
      <c r="D17" s="867">
        <v>176.66899999999998</v>
      </c>
      <c r="E17" s="865">
        <v>469.02899999999983</v>
      </c>
      <c r="F17" s="866">
        <v>372.87399999999985</v>
      </c>
      <c r="G17" s="867">
        <v>96.154999999999987</v>
      </c>
      <c r="H17" s="865">
        <v>194.35999999999996</v>
      </c>
      <c r="I17" s="866">
        <v>181.12199999999996</v>
      </c>
      <c r="J17" s="867">
        <v>13.238000000000003</v>
      </c>
      <c r="K17" s="865">
        <v>477.84199999999993</v>
      </c>
      <c r="L17" s="866">
        <v>316.8769999999999</v>
      </c>
      <c r="M17" s="867">
        <v>160.96500000000003</v>
      </c>
      <c r="N17" s="865">
        <v>183.72300000000001</v>
      </c>
      <c r="O17" s="866">
        <v>79.956000000000017</v>
      </c>
      <c r="P17" s="867">
        <v>103.767</v>
      </c>
      <c r="Q17" s="866">
        <v>61.935999999999986</v>
      </c>
      <c r="R17" s="866">
        <v>24.184999999999995</v>
      </c>
      <c r="S17" s="866">
        <v>37.750999999999998</v>
      </c>
    </row>
    <row r="18" spans="1:19" ht="15.95" customHeight="1">
      <c r="A18" s="340" t="s">
        <v>323</v>
      </c>
      <c r="B18" s="865">
        <v>520.53000000000043</v>
      </c>
      <c r="C18" s="866">
        <v>484.79400000000044</v>
      </c>
      <c r="D18" s="867">
        <v>35.736000000000075</v>
      </c>
      <c r="E18" s="865">
        <v>263.30800000000028</v>
      </c>
      <c r="F18" s="866">
        <v>200.16900000000015</v>
      </c>
      <c r="G18" s="867">
        <v>63.139000000000053</v>
      </c>
      <c r="H18" s="865">
        <v>198.2480000000001</v>
      </c>
      <c r="I18" s="866">
        <v>179.86000000000018</v>
      </c>
      <c r="J18" s="867">
        <v>18.387999999999991</v>
      </c>
      <c r="K18" s="865">
        <v>379.93400000000014</v>
      </c>
      <c r="L18" s="866">
        <v>82.110000000000184</v>
      </c>
      <c r="M18" s="867">
        <v>297.82399999999996</v>
      </c>
      <c r="N18" s="865">
        <v>306.76900000000001</v>
      </c>
      <c r="O18" s="866">
        <v>122.25699999999995</v>
      </c>
      <c r="P18" s="867">
        <v>184.512</v>
      </c>
      <c r="Q18" s="866">
        <v>-14.173999999999886</v>
      </c>
      <c r="R18" s="866">
        <v>-12.320999999999994</v>
      </c>
      <c r="S18" s="866">
        <v>-1.8529999999999021</v>
      </c>
    </row>
    <row r="19" spans="1:19" ht="15.95" customHeight="1">
      <c r="A19" s="336" t="s">
        <v>324</v>
      </c>
      <c r="B19" s="337">
        <v>353.7700000000001</v>
      </c>
      <c r="C19" s="338">
        <v>210.32800000000009</v>
      </c>
      <c r="D19" s="339">
        <v>143.44200000000004</v>
      </c>
      <c r="E19" s="337">
        <v>34.076999999999998</v>
      </c>
      <c r="F19" s="338">
        <v>31.86</v>
      </c>
      <c r="G19" s="339">
        <v>2.2170000000000005</v>
      </c>
      <c r="H19" s="337">
        <v>23.034000000000002</v>
      </c>
      <c r="I19" s="338">
        <v>15.063000000000002</v>
      </c>
      <c r="J19" s="339">
        <v>7.9710000000000001</v>
      </c>
      <c r="K19" s="337">
        <v>115.27899999999997</v>
      </c>
      <c r="L19" s="338">
        <v>40.972999999999985</v>
      </c>
      <c r="M19" s="339">
        <v>74.305999999999983</v>
      </c>
      <c r="N19" s="337">
        <v>25.401000000000003</v>
      </c>
      <c r="O19" s="338">
        <v>26.192</v>
      </c>
      <c r="P19" s="339">
        <v>-0.79099999999999859</v>
      </c>
      <c r="Q19" s="338">
        <v>-1E-3</v>
      </c>
      <c r="R19" s="338">
        <v>0</v>
      </c>
      <c r="S19" s="338">
        <v>-1E-3</v>
      </c>
    </row>
    <row r="20" spans="1:19" s="308" customFormat="1" ht="15.95" customHeight="1">
      <c r="A20" s="341" t="s">
        <v>6</v>
      </c>
      <c r="B20" s="342">
        <v>166.76000000000033</v>
      </c>
      <c r="C20" s="343">
        <v>274.46600000000035</v>
      </c>
      <c r="D20" s="344">
        <v>-107.70599999999996</v>
      </c>
      <c r="E20" s="342">
        <v>229.23100000000028</v>
      </c>
      <c r="F20" s="343">
        <v>168.30900000000014</v>
      </c>
      <c r="G20" s="344">
        <v>60.922000000000054</v>
      </c>
      <c r="H20" s="342">
        <v>175.21400000000011</v>
      </c>
      <c r="I20" s="343">
        <v>164.7970000000002</v>
      </c>
      <c r="J20" s="344">
        <v>10.416999999999991</v>
      </c>
      <c r="K20" s="342">
        <v>264.6550000000002</v>
      </c>
      <c r="L20" s="343">
        <v>41.137000000000199</v>
      </c>
      <c r="M20" s="344">
        <v>223.51799999999997</v>
      </c>
      <c r="N20" s="342">
        <v>281.36799999999999</v>
      </c>
      <c r="O20" s="343">
        <v>96.064999999999941</v>
      </c>
      <c r="P20" s="344">
        <v>185.303</v>
      </c>
      <c r="Q20" s="343">
        <v>-14.172999999999886</v>
      </c>
      <c r="R20" s="343">
        <v>-12.320999999999994</v>
      </c>
      <c r="S20" s="343">
        <v>-1.8519999999999022</v>
      </c>
    </row>
    <row r="21" spans="1:19" s="308" customFormat="1" ht="15.95" customHeight="1">
      <c r="A21" s="326" t="s">
        <v>371</v>
      </c>
      <c r="B21" s="337">
        <v>274.46600000000035</v>
      </c>
      <c r="C21" s="338">
        <v>274.46600000000035</v>
      </c>
      <c r="D21" s="339"/>
      <c r="E21" s="337">
        <v>168.30900000000014</v>
      </c>
      <c r="F21" s="338">
        <v>168.30900000000014</v>
      </c>
      <c r="G21" s="339"/>
      <c r="H21" s="337">
        <v>164.7970000000002</v>
      </c>
      <c r="I21" s="338">
        <v>164.7970000000002</v>
      </c>
      <c r="J21" s="339"/>
      <c r="K21" s="337">
        <v>41.137000000000199</v>
      </c>
      <c r="L21" s="338">
        <v>41.137000000000199</v>
      </c>
      <c r="M21" s="339"/>
      <c r="N21" s="337">
        <v>96.064999999999941</v>
      </c>
      <c r="O21" s="338">
        <v>96.064999999999941</v>
      </c>
      <c r="P21" s="339"/>
      <c r="Q21" s="338">
        <v>0</v>
      </c>
      <c r="R21" s="338"/>
      <c r="S21" s="338"/>
    </row>
    <row r="22" spans="1:19" s="308" customFormat="1" ht="15.95" customHeight="1">
      <c r="A22" s="326" t="s">
        <v>372</v>
      </c>
      <c r="B22" s="345">
        <v>-107.70599999999996</v>
      </c>
      <c r="C22" s="346"/>
      <c r="D22" s="347">
        <v>-107.70599999999996</v>
      </c>
      <c r="E22" s="345">
        <v>60.922000000000054</v>
      </c>
      <c r="F22" s="346"/>
      <c r="G22" s="347">
        <v>60.922000000000054</v>
      </c>
      <c r="H22" s="345">
        <v>10.416999999999991</v>
      </c>
      <c r="I22" s="346"/>
      <c r="J22" s="347">
        <v>10.416999999999991</v>
      </c>
      <c r="K22" s="345">
        <v>223.51799999999997</v>
      </c>
      <c r="L22" s="346"/>
      <c r="M22" s="347">
        <v>223.51799999999997</v>
      </c>
      <c r="N22" s="345">
        <v>185.303</v>
      </c>
      <c r="O22" s="346"/>
      <c r="P22" s="347">
        <v>185.303</v>
      </c>
      <c r="Q22" s="346">
        <v>-12.320999999999994</v>
      </c>
      <c r="R22" s="346">
        <v>-12.320999999999994</v>
      </c>
      <c r="S22" s="346"/>
    </row>
    <row r="23" spans="1:19" s="308" customFormat="1" ht="15.95" customHeight="1">
      <c r="A23" s="326" t="s">
        <v>373</v>
      </c>
      <c r="B23" s="345"/>
      <c r="C23" s="346"/>
      <c r="D23" s="347"/>
      <c r="E23" s="345"/>
      <c r="F23" s="346"/>
      <c r="G23" s="347"/>
      <c r="H23" s="345"/>
      <c r="I23" s="346"/>
      <c r="J23" s="347"/>
      <c r="K23" s="345"/>
      <c r="L23" s="346"/>
      <c r="M23" s="347"/>
      <c r="N23" s="345"/>
      <c r="O23" s="346"/>
      <c r="P23" s="347"/>
      <c r="Q23" s="346">
        <v>-1.8519999999999022</v>
      </c>
      <c r="R23" s="346"/>
      <c r="S23" s="346">
        <v>-1.8519999999999022</v>
      </c>
    </row>
    <row r="24" spans="1:19" s="308" customFormat="1" ht="15.95" customHeight="1">
      <c r="A24" s="341" t="s">
        <v>6</v>
      </c>
      <c r="B24" s="342">
        <v>166.76000000000039</v>
      </c>
      <c r="C24" s="343">
        <v>274.46600000000035</v>
      </c>
      <c r="D24" s="344">
        <v>-107.70599999999996</v>
      </c>
      <c r="E24" s="342">
        <v>229.23100000000019</v>
      </c>
      <c r="F24" s="343">
        <v>168.30900000000014</v>
      </c>
      <c r="G24" s="344">
        <v>60.922000000000054</v>
      </c>
      <c r="H24" s="342">
        <v>175.2140000000002</v>
      </c>
      <c r="I24" s="343">
        <v>164.7970000000002</v>
      </c>
      <c r="J24" s="344">
        <v>10.416999999999991</v>
      </c>
      <c r="K24" s="342">
        <v>264.6550000000002</v>
      </c>
      <c r="L24" s="343">
        <v>41.137000000000199</v>
      </c>
      <c r="M24" s="344">
        <v>223.51799999999997</v>
      </c>
      <c r="N24" s="342">
        <v>281.36799999999994</v>
      </c>
      <c r="O24" s="343">
        <v>96.064999999999941</v>
      </c>
      <c r="P24" s="344">
        <v>185.303</v>
      </c>
      <c r="Q24" s="343">
        <v>-14.172999999999897</v>
      </c>
      <c r="R24" s="343">
        <v>-12.320999999999994</v>
      </c>
      <c r="S24" s="343">
        <v>-1.8519999999999022</v>
      </c>
    </row>
    <row r="25" spans="1:19" s="308" customFormat="1" ht="15.95" customHeight="1">
      <c r="A25" s="348" t="s">
        <v>374</v>
      </c>
      <c r="B25" s="349"/>
      <c r="C25" s="350"/>
      <c r="D25" s="351"/>
      <c r="E25" s="349"/>
      <c r="F25" s="350"/>
      <c r="G25" s="351"/>
      <c r="H25" s="349"/>
      <c r="I25" s="350"/>
      <c r="J25" s="351"/>
      <c r="K25" s="349"/>
      <c r="L25" s="350"/>
      <c r="M25" s="351"/>
      <c r="N25" s="349"/>
      <c r="O25" s="350"/>
      <c r="P25" s="351"/>
      <c r="Q25" s="350"/>
      <c r="R25" s="350"/>
      <c r="S25" s="350"/>
    </row>
    <row r="26" spans="1:19" s="308" customFormat="1" ht="15.95" customHeight="1">
      <c r="A26" s="316" t="s">
        <v>338</v>
      </c>
      <c r="B26" s="352">
        <v>136.87206700900001</v>
      </c>
      <c r="C26" s="353">
        <v>136.87206700900001</v>
      </c>
      <c r="D26" s="354">
        <v>0</v>
      </c>
      <c r="E26" s="352">
        <v>30.594018351999999</v>
      </c>
      <c r="F26" s="353">
        <v>30.594018351999999</v>
      </c>
      <c r="G26" s="354">
        <v>0</v>
      </c>
      <c r="H26" s="352">
        <v>61.386810257</v>
      </c>
      <c r="I26" s="353">
        <v>61.386810257</v>
      </c>
      <c r="J26" s="354">
        <v>0</v>
      </c>
      <c r="K26" s="352">
        <v>22.097830348999999</v>
      </c>
      <c r="L26" s="353">
        <v>22.097830348999999</v>
      </c>
      <c r="M26" s="354">
        <v>0</v>
      </c>
      <c r="N26" s="352">
        <v>26.029874943999999</v>
      </c>
      <c r="O26" s="353">
        <v>26.029874943999999</v>
      </c>
      <c r="P26" s="354">
        <v>0</v>
      </c>
      <c r="Q26" s="353">
        <v>0</v>
      </c>
      <c r="R26" s="353">
        <v>0</v>
      </c>
      <c r="S26" s="353">
        <v>0</v>
      </c>
    </row>
    <row r="27" spans="1:19" s="308" customFormat="1" ht="15.95" customHeight="1">
      <c r="A27" s="316" t="s">
        <v>362</v>
      </c>
      <c r="B27" s="352">
        <v>74.501253104</v>
      </c>
      <c r="C27" s="353">
        <v>37.339128524000003</v>
      </c>
      <c r="D27" s="354">
        <v>37.162124579999997</v>
      </c>
      <c r="E27" s="352">
        <v>43.413551147</v>
      </c>
      <c r="F27" s="353">
        <v>33.223529282999998</v>
      </c>
      <c r="G27" s="354">
        <v>10.190021864</v>
      </c>
      <c r="H27" s="352">
        <v>8.7335244239999987</v>
      </c>
      <c r="I27" s="353">
        <v>4.340873062</v>
      </c>
      <c r="J27" s="354">
        <v>4.3926513619999996</v>
      </c>
      <c r="K27" s="352">
        <v>59.029660143000001</v>
      </c>
      <c r="L27" s="353">
        <v>15.441236852999999</v>
      </c>
      <c r="M27" s="354">
        <v>43.588423290000001</v>
      </c>
      <c r="N27" s="352">
        <v>31.083944560999999</v>
      </c>
      <c r="O27" s="353">
        <v>3.5044550010000002</v>
      </c>
      <c r="P27" s="354">
        <v>27.579489559999999</v>
      </c>
      <c r="Q27" s="353">
        <v>1.5315E-2</v>
      </c>
      <c r="R27" s="353">
        <v>1.5315E-2</v>
      </c>
      <c r="S27" s="353">
        <v>0</v>
      </c>
    </row>
    <row r="28" spans="1:19" s="308" customFormat="1" ht="15.95" customHeight="1">
      <c r="A28" s="316" t="s">
        <v>375</v>
      </c>
      <c r="B28" s="352">
        <v>156.72571168600001</v>
      </c>
      <c r="C28" s="353">
        <v>113.950361077</v>
      </c>
      <c r="D28" s="354">
        <v>42.775350609</v>
      </c>
      <c r="E28" s="352">
        <v>93.220988582000004</v>
      </c>
      <c r="F28" s="353">
        <v>80.487307806000004</v>
      </c>
      <c r="G28" s="354">
        <v>12.733680776</v>
      </c>
      <c r="H28" s="352">
        <v>103.935145776</v>
      </c>
      <c r="I28" s="353">
        <v>103.507321776</v>
      </c>
      <c r="J28" s="354">
        <v>0.42782399999999998</v>
      </c>
      <c r="K28" s="352">
        <v>83.019993917999997</v>
      </c>
      <c r="L28" s="353">
        <v>68.151295986999997</v>
      </c>
      <c r="M28" s="354">
        <v>14.868697931</v>
      </c>
      <c r="N28" s="352">
        <v>27.522451593</v>
      </c>
      <c r="O28" s="353">
        <v>24.955362593</v>
      </c>
      <c r="P28" s="354">
        <v>2.5670890000000002</v>
      </c>
      <c r="Q28" s="353">
        <v>0</v>
      </c>
      <c r="R28" s="353">
        <v>0</v>
      </c>
      <c r="S28" s="353">
        <v>0</v>
      </c>
    </row>
    <row r="29" spans="1:19" s="308" customFormat="1" ht="15.95" customHeight="1">
      <c r="A29" s="355" t="s">
        <v>376</v>
      </c>
      <c r="B29" s="356">
        <v>17.225428028</v>
      </c>
      <c r="C29" s="357">
        <v>17.225428028</v>
      </c>
      <c r="D29" s="358">
        <v>0</v>
      </c>
      <c r="E29" s="356">
        <v>25.362476319999999</v>
      </c>
      <c r="F29" s="357">
        <v>25.362476319999999</v>
      </c>
      <c r="G29" s="358">
        <v>0</v>
      </c>
      <c r="H29" s="356">
        <v>6.603734685</v>
      </c>
      <c r="I29" s="357">
        <v>6.603734685</v>
      </c>
      <c r="J29" s="358">
        <v>0</v>
      </c>
      <c r="K29" s="356">
        <v>7.6182127770000001</v>
      </c>
      <c r="L29" s="357">
        <v>7.4380611920000002</v>
      </c>
      <c r="M29" s="358">
        <v>0.180151585</v>
      </c>
      <c r="N29" s="356">
        <v>0.471693417</v>
      </c>
      <c r="O29" s="357">
        <v>0.471693417</v>
      </c>
      <c r="P29" s="358">
        <v>0</v>
      </c>
      <c r="Q29" s="357">
        <v>0</v>
      </c>
      <c r="R29" s="357">
        <v>0</v>
      </c>
      <c r="S29" s="357">
        <v>0</v>
      </c>
    </row>
    <row r="30" spans="1:19" ht="15.95" customHeight="1">
      <c r="A30" s="348" t="s">
        <v>333</v>
      </c>
      <c r="B30" s="862"/>
      <c r="C30" s="863"/>
      <c r="D30" s="864"/>
      <c r="E30" s="862"/>
      <c r="F30" s="863"/>
      <c r="G30" s="864"/>
      <c r="H30" s="862"/>
      <c r="I30" s="863"/>
      <c r="J30" s="864"/>
      <c r="K30" s="862"/>
      <c r="L30" s="863"/>
      <c r="M30" s="864"/>
      <c r="N30" s="862"/>
      <c r="O30" s="863"/>
      <c r="P30" s="864"/>
      <c r="Q30" s="863"/>
      <c r="R30" s="863"/>
      <c r="S30" s="863"/>
    </row>
    <row r="31" spans="1:19" ht="15.95" customHeight="1">
      <c r="A31" s="280" t="s">
        <v>327</v>
      </c>
      <c r="B31" s="868">
        <v>0.58470858275311544</v>
      </c>
      <c r="C31" s="869">
        <v>0.53430150124303055</v>
      </c>
      <c r="D31" s="870">
        <v>0.83175537299027769</v>
      </c>
      <c r="E31" s="868">
        <v>0.64045514565015804</v>
      </c>
      <c r="F31" s="869">
        <v>0.65069113487120489</v>
      </c>
      <c r="G31" s="870">
        <v>0.60363227742413372</v>
      </c>
      <c r="H31" s="868">
        <v>0.49504849620995989</v>
      </c>
      <c r="I31" s="869">
        <v>0.50174800959604604</v>
      </c>
      <c r="J31" s="870">
        <v>0.41857964965534705</v>
      </c>
      <c r="K31" s="868">
        <v>0.55707084367014215</v>
      </c>
      <c r="L31" s="869">
        <v>0.79420382117713062</v>
      </c>
      <c r="M31" s="870">
        <v>0.35084755737386913</v>
      </c>
      <c r="N31" s="868">
        <v>0.37456880030663092</v>
      </c>
      <c r="O31" s="869">
        <v>0.39540484538580623</v>
      </c>
      <c r="P31" s="870">
        <v>0.35995337849791348</v>
      </c>
      <c r="Q31" s="869">
        <v>1.2967631171223954</v>
      </c>
      <c r="R31" s="869">
        <v>2.0385198921105863</v>
      </c>
      <c r="S31" s="869">
        <v>1.0516184745668253</v>
      </c>
    </row>
    <row r="32" spans="1:19" ht="15.95" customHeight="1">
      <c r="A32" s="355" t="s">
        <v>565</v>
      </c>
      <c r="B32" s="871">
        <v>5.6679347528649483E-2</v>
      </c>
      <c r="C32" s="872">
        <v>0.14459976758929405</v>
      </c>
      <c r="D32" s="873">
        <v>-8.475427448011702E-2</v>
      </c>
      <c r="E32" s="871">
        <v>0.20549901055418246</v>
      </c>
      <c r="F32" s="872">
        <v>0.25071554542711932</v>
      </c>
      <c r="G32" s="873">
        <v>0.13286551125832713</v>
      </c>
      <c r="H32" s="871">
        <v>0.19367432058705983</v>
      </c>
      <c r="I32" s="872">
        <v>0.21416937976302489</v>
      </c>
      <c r="J32" s="873">
        <v>4.4316309671058859E-2</v>
      </c>
      <c r="K32" s="871">
        <v>0.10021381330909168</v>
      </c>
      <c r="L32" s="872">
        <v>1.3116515091268021E-2</v>
      </c>
      <c r="M32" s="873">
        <v>0.15084018098245391</v>
      </c>
      <c r="N32" s="871">
        <v>0.24541572938720868</v>
      </c>
      <c r="O32" s="872">
        <v>0.25612484283372627</v>
      </c>
      <c r="P32" s="873">
        <v>0.23981445680090463</v>
      </c>
      <c r="Q32" s="874">
        <v>-0.11257315754164909</v>
      </c>
      <c r="R32" s="872">
        <v>-0.21186789251419577</v>
      </c>
      <c r="S32" s="874">
        <v>-8.0101434351477235E-2</v>
      </c>
    </row>
    <row r="33" spans="1:19" ht="15.95" customHeight="1">
      <c r="A33" s="348" t="s">
        <v>377</v>
      </c>
      <c r="B33" s="875"/>
      <c r="C33" s="876"/>
      <c r="D33" s="877"/>
      <c r="E33" s="875"/>
      <c r="F33" s="876"/>
      <c r="G33" s="877"/>
      <c r="H33" s="875"/>
      <c r="I33" s="876"/>
      <c r="J33" s="877"/>
      <c r="K33" s="875"/>
      <c r="L33" s="876"/>
      <c r="M33" s="877"/>
      <c r="N33" s="875"/>
      <c r="O33" s="876"/>
      <c r="P33" s="877"/>
      <c r="Q33" s="876"/>
      <c r="R33" s="876"/>
      <c r="S33" s="876"/>
    </row>
    <row r="34" spans="1:19" ht="15.95" customHeight="1">
      <c r="A34" s="280" t="s">
        <v>378</v>
      </c>
      <c r="B34" s="345">
        <v>154.59751871774526</v>
      </c>
      <c r="C34" s="346">
        <v>149.05012505646221</v>
      </c>
      <c r="D34" s="347">
        <v>163.52136118440492</v>
      </c>
      <c r="E34" s="345">
        <v>40.882176532791185</v>
      </c>
      <c r="F34" s="346">
        <v>62.017059606428667</v>
      </c>
      <c r="G34" s="347">
        <v>6.9321952005015337</v>
      </c>
      <c r="H34" s="345">
        <v>36.647150688011514</v>
      </c>
      <c r="I34" s="346">
        <v>27.25380896654929</v>
      </c>
      <c r="J34" s="347">
        <v>105.10125093365373</v>
      </c>
      <c r="K34" s="345">
        <v>59.24991375760991</v>
      </c>
      <c r="L34" s="346">
        <v>57.288452492753905</v>
      </c>
      <c r="M34" s="347">
        <v>60.39003705883232</v>
      </c>
      <c r="N34" s="345">
        <v>25.842819592755525</v>
      </c>
      <c r="O34" s="346">
        <v>77.595274753058973</v>
      </c>
      <c r="P34" s="347">
        <v>-1.2256777026576589</v>
      </c>
      <c r="Q34" s="346">
        <v>-5.5069541894946488E-3</v>
      </c>
      <c r="R34" s="346">
        <v>0</v>
      </c>
      <c r="S34" s="346">
        <v>-7.3078582566807708E-3</v>
      </c>
    </row>
    <row r="35" spans="1:19" ht="15.95" customHeight="1">
      <c r="A35" s="359" t="s">
        <v>330</v>
      </c>
      <c r="B35" s="878">
        <v>90887.131999999998</v>
      </c>
      <c r="C35" s="360">
        <v>56359.627</v>
      </c>
      <c r="D35" s="361">
        <v>34527.504999999997</v>
      </c>
      <c r="E35" s="878">
        <v>32987.534</v>
      </c>
      <c r="F35" s="360">
        <v>20359.348999999998</v>
      </c>
      <c r="G35" s="361">
        <v>12628.184999999999</v>
      </c>
      <c r="H35" s="878">
        <v>25444.337</v>
      </c>
      <c r="I35" s="360">
        <v>22365.65</v>
      </c>
      <c r="J35" s="361">
        <v>3078.6869999999999</v>
      </c>
      <c r="K35" s="878">
        <v>76517.912000000011</v>
      </c>
      <c r="L35" s="360">
        <v>28518.366000000002</v>
      </c>
      <c r="M35" s="361">
        <v>47999.546000000002</v>
      </c>
      <c r="N35" s="878">
        <v>38456.718000000001</v>
      </c>
      <c r="O35" s="360">
        <v>13050.805</v>
      </c>
      <c r="P35" s="361">
        <v>25405.913</v>
      </c>
      <c r="Q35" s="360">
        <v>6917.366</v>
      </c>
      <c r="R35" s="360">
        <v>1704.01</v>
      </c>
      <c r="S35" s="360">
        <v>5213.3559999999998</v>
      </c>
    </row>
    <row r="36" spans="1:19" ht="15" customHeight="1">
      <c r="A36" s="310" t="s">
        <v>566</v>
      </c>
      <c r="B36" s="305"/>
      <c r="C36" s="305"/>
      <c r="D36" s="305"/>
      <c r="E36" s="305"/>
      <c r="F36" s="305"/>
      <c r="G36" s="305"/>
      <c r="H36" s="305"/>
      <c r="I36" s="305"/>
      <c r="J36" s="305"/>
      <c r="K36" s="305"/>
      <c r="L36" s="305"/>
      <c r="M36" s="305"/>
      <c r="N36" s="305"/>
      <c r="O36" s="305"/>
      <c r="P36" s="305"/>
      <c r="Q36" s="305"/>
      <c r="R36" s="305"/>
      <c r="S36" s="305"/>
    </row>
    <row r="37" spans="1:19" ht="15" customHeight="1">
      <c r="A37" s="310" t="s">
        <v>335</v>
      </c>
      <c r="B37" s="305"/>
      <c r="C37" s="305"/>
      <c r="D37" s="305"/>
      <c r="E37" s="305"/>
      <c r="F37" s="305"/>
      <c r="G37" s="305"/>
      <c r="H37" s="305"/>
      <c r="I37" s="305"/>
      <c r="J37" s="305"/>
      <c r="K37" s="305"/>
      <c r="L37" s="305"/>
      <c r="M37" s="305"/>
      <c r="N37" s="305"/>
      <c r="O37" s="305"/>
      <c r="P37" s="305"/>
      <c r="Q37" s="305"/>
      <c r="R37" s="305"/>
      <c r="S37" s="305"/>
    </row>
    <row r="38" spans="1:19" ht="15" customHeight="1">
      <c r="A38" s="310" t="s">
        <v>336</v>
      </c>
    </row>
    <row r="39" spans="1:19" ht="15" customHeight="1"/>
  </sheetData>
  <mergeCells count="6">
    <mergeCell ref="Q6:S6"/>
    <mergeCell ref="B6:D6"/>
    <mergeCell ref="E6:G6"/>
    <mergeCell ref="H6:J6"/>
    <mergeCell ref="K6:M6"/>
    <mergeCell ref="N6:P6"/>
  </mergeCells>
  <pageMargins left="0.55118110236220474" right="0.35433070866141736" top="0.59055118110236227" bottom="0.98425196850393704" header="0.11811023622047245" footer="0.51181102362204722"/>
  <pageSetup paperSize="9" scale="56"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S39"/>
  <sheetViews>
    <sheetView showGridLines="0" showZeros="0" view="pageBreakPreview" zoomScale="70" zoomScaleNormal="100" zoomScaleSheetLayoutView="70" workbookViewId="0"/>
  </sheetViews>
  <sheetFormatPr defaultRowHeight="12.75"/>
  <cols>
    <col min="1" max="1" width="39.42578125" style="307" customWidth="1"/>
    <col min="2" max="4" width="11.42578125" style="308" customWidth="1"/>
    <col min="5" max="9" width="11.42578125" style="307" customWidth="1"/>
    <col min="10" max="10" width="11.42578125" style="317" customWidth="1"/>
    <col min="11" max="19" width="11.42578125" style="307" customWidth="1"/>
    <col min="20" max="16384" width="9.140625" style="307"/>
  </cols>
  <sheetData>
    <row r="1" spans="1:19" s="280" customFormat="1" ht="50.1" customHeight="1">
      <c r="A1" s="279"/>
      <c r="J1" s="316"/>
    </row>
    <row r="2" spans="1:19" ht="39.950000000000003" customHeight="1">
      <c r="A2" s="281" t="s">
        <v>562</v>
      </c>
      <c r="B2" s="283"/>
      <c r="C2" s="283"/>
      <c r="D2" s="283"/>
      <c r="E2" s="283"/>
      <c r="F2" s="283"/>
      <c r="G2" s="283"/>
      <c r="H2" s="283"/>
      <c r="I2" s="283"/>
      <c r="J2" s="283"/>
      <c r="K2" s="283"/>
      <c r="L2" s="283"/>
      <c r="M2" s="283"/>
      <c r="N2" s="283"/>
      <c r="O2" s="283"/>
      <c r="P2" s="283"/>
      <c r="Q2" s="283"/>
      <c r="R2" s="284" t="s">
        <v>501</v>
      </c>
      <c r="S2" s="851"/>
    </row>
    <row r="3" spans="1:19" ht="2.1" customHeight="1">
      <c r="A3" s="333"/>
      <c r="B3" s="852"/>
      <c r="C3" s="852"/>
      <c r="D3" s="852"/>
      <c r="E3" s="852"/>
      <c r="F3" s="852"/>
      <c r="G3" s="852"/>
      <c r="H3" s="852"/>
      <c r="I3" s="852"/>
      <c r="J3" s="852"/>
      <c r="K3" s="852"/>
      <c r="L3" s="852"/>
      <c r="M3" s="852"/>
      <c r="N3" s="852"/>
      <c r="O3" s="852"/>
      <c r="P3" s="852"/>
      <c r="Q3" s="852"/>
      <c r="R3" s="852"/>
      <c r="S3" s="852"/>
    </row>
    <row r="4" spans="1:19" ht="22.5" customHeight="1">
      <c r="A4" s="662"/>
      <c r="B4" s="662"/>
      <c r="C4" s="662"/>
      <c r="D4" s="662"/>
      <c r="E4" s="662"/>
      <c r="F4" s="662"/>
      <c r="G4" s="662"/>
      <c r="H4" s="662"/>
      <c r="I4" s="662"/>
      <c r="J4" s="662"/>
      <c r="K4" s="662"/>
      <c r="L4" s="662"/>
      <c r="M4" s="662"/>
      <c r="N4" s="662"/>
      <c r="O4" s="662"/>
      <c r="P4" s="662"/>
      <c r="Q4" s="662"/>
      <c r="R4" s="662"/>
      <c r="S4" s="662"/>
    </row>
    <row r="5" spans="1:19" ht="20.100000000000001" customHeight="1">
      <c r="A5" s="334" t="s">
        <v>567</v>
      </c>
      <c r="B5" s="853"/>
      <c r="C5" s="853"/>
      <c r="D5" s="853"/>
      <c r="E5" s="853"/>
      <c r="F5" s="853"/>
      <c r="G5" s="853"/>
      <c r="H5" s="853"/>
      <c r="I5" s="853"/>
      <c r="J5" s="853"/>
      <c r="K5" s="853"/>
      <c r="L5" s="853"/>
      <c r="M5" s="853"/>
      <c r="N5" s="853"/>
      <c r="O5" s="853"/>
      <c r="P5" s="853"/>
      <c r="Q5" s="853"/>
      <c r="R5" s="853"/>
      <c r="S5" s="853"/>
    </row>
    <row r="6" spans="1:19" ht="15.95" customHeight="1">
      <c r="A6" s="854"/>
      <c r="B6" s="983" t="s">
        <v>297</v>
      </c>
      <c r="C6" s="984"/>
      <c r="D6" s="985"/>
      <c r="E6" s="983" t="s">
        <v>298</v>
      </c>
      <c r="F6" s="984"/>
      <c r="G6" s="985"/>
      <c r="H6" s="983" t="s">
        <v>299</v>
      </c>
      <c r="I6" s="984"/>
      <c r="J6" s="985"/>
      <c r="K6" s="983" t="s">
        <v>368</v>
      </c>
      <c r="L6" s="984"/>
      <c r="M6" s="985"/>
      <c r="N6" s="983" t="s">
        <v>369</v>
      </c>
      <c r="O6" s="984"/>
      <c r="P6" s="985"/>
      <c r="Q6" s="983" t="s">
        <v>568</v>
      </c>
      <c r="R6" s="984"/>
      <c r="S6" s="984"/>
    </row>
    <row r="7" spans="1:19" ht="15.95" customHeight="1">
      <c r="A7" s="854"/>
      <c r="B7" s="855"/>
      <c r="C7" s="856" t="s">
        <v>295</v>
      </c>
      <c r="D7" s="857" t="s">
        <v>537</v>
      </c>
      <c r="E7" s="855"/>
      <c r="F7" s="856" t="s">
        <v>295</v>
      </c>
      <c r="G7" s="857" t="s">
        <v>537</v>
      </c>
      <c r="H7" s="855"/>
      <c r="I7" s="856" t="s">
        <v>295</v>
      </c>
      <c r="J7" s="857" t="s">
        <v>537</v>
      </c>
      <c r="K7" s="855"/>
      <c r="L7" s="856" t="s">
        <v>295</v>
      </c>
      <c r="M7" s="857" t="s">
        <v>537</v>
      </c>
      <c r="N7" s="855"/>
      <c r="O7" s="856" t="s">
        <v>295</v>
      </c>
      <c r="P7" s="857" t="s">
        <v>537</v>
      </c>
      <c r="Q7" s="674"/>
      <c r="R7" s="674" t="s">
        <v>537</v>
      </c>
      <c r="S7" s="674" t="s">
        <v>296</v>
      </c>
    </row>
    <row r="8" spans="1:19" s="317" customFormat="1" ht="15.95" customHeight="1">
      <c r="A8" s="858" t="s">
        <v>14</v>
      </c>
      <c r="B8" s="675" t="s">
        <v>1</v>
      </c>
      <c r="C8" s="674" t="s">
        <v>280</v>
      </c>
      <c r="D8" s="673" t="s">
        <v>280</v>
      </c>
      <c r="E8" s="675" t="s">
        <v>1</v>
      </c>
      <c r="F8" s="674" t="s">
        <v>280</v>
      </c>
      <c r="G8" s="673" t="s">
        <v>280</v>
      </c>
      <c r="H8" s="675" t="s">
        <v>1</v>
      </c>
      <c r="I8" s="674" t="s">
        <v>280</v>
      </c>
      <c r="J8" s="673" t="s">
        <v>280</v>
      </c>
      <c r="K8" s="675" t="s">
        <v>1</v>
      </c>
      <c r="L8" s="674" t="s">
        <v>280</v>
      </c>
      <c r="M8" s="673" t="s">
        <v>280</v>
      </c>
      <c r="N8" s="675" t="s">
        <v>1</v>
      </c>
      <c r="O8" s="674" t="s">
        <v>280</v>
      </c>
      <c r="P8" s="673" t="s">
        <v>280</v>
      </c>
      <c r="Q8" s="674" t="s">
        <v>1</v>
      </c>
      <c r="R8" s="674" t="s">
        <v>280</v>
      </c>
      <c r="S8" s="674" t="s">
        <v>300</v>
      </c>
    </row>
    <row r="9" spans="1:19" s="317" customFormat="1" ht="15.95" customHeight="1">
      <c r="A9" s="859" t="s">
        <v>370</v>
      </c>
      <c r="B9" s="335"/>
      <c r="C9" s="860"/>
      <c r="D9" s="861"/>
      <c r="E9" s="335"/>
      <c r="F9" s="860"/>
      <c r="G9" s="861"/>
      <c r="H9" s="335"/>
      <c r="I9" s="860"/>
      <c r="J9" s="861"/>
      <c r="K9" s="335"/>
      <c r="L9" s="860"/>
      <c r="M9" s="861"/>
      <c r="N9" s="335"/>
      <c r="O9" s="860"/>
      <c r="P9" s="861"/>
      <c r="Q9" s="860"/>
      <c r="R9" s="860"/>
      <c r="S9" s="860"/>
    </row>
    <row r="10" spans="1:19" ht="15.95" customHeight="1">
      <c r="A10" s="336" t="s">
        <v>304</v>
      </c>
      <c r="B10" s="862">
        <v>1065.095</v>
      </c>
      <c r="C10" s="863">
        <v>840.22900000000004</v>
      </c>
      <c r="D10" s="864">
        <v>224.86599999999999</v>
      </c>
      <c r="E10" s="862">
        <v>567.2120000000001</v>
      </c>
      <c r="F10" s="863">
        <v>449.92600000000004</v>
      </c>
      <c r="G10" s="864">
        <v>117.28600000000003</v>
      </c>
      <c r="H10" s="862">
        <v>298.91800000000006</v>
      </c>
      <c r="I10" s="863">
        <v>279.99800000000005</v>
      </c>
      <c r="J10" s="864">
        <v>18.920000000000002</v>
      </c>
      <c r="K10" s="862">
        <v>632.38176705797389</v>
      </c>
      <c r="L10" s="863">
        <v>301.27276705797402</v>
      </c>
      <c r="M10" s="864">
        <v>331.10899999999987</v>
      </c>
      <c r="N10" s="862">
        <v>346.20469383891771</v>
      </c>
      <c r="O10" s="863">
        <v>156.69969383891771</v>
      </c>
      <c r="P10" s="864">
        <v>189.50500000000002</v>
      </c>
      <c r="Q10" s="863">
        <v>62.074999999999889</v>
      </c>
      <c r="R10" s="863">
        <v>-7.4069999999999965</v>
      </c>
      <c r="S10" s="863">
        <v>69.481999999999886</v>
      </c>
    </row>
    <row r="11" spans="1:19" ht="15.95" customHeight="1">
      <c r="A11" s="336" t="s">
        <v>3</v>
      </c>
      <c r="B11" s="337">
        <v>173.86200000000002</v>
      </c>
      <c r="C11" s="338">
        <v>116.819</v>
      </c>
      <c r="D11" s="339">
        <v>57.043000000000021</v>
      </c>
      <c r="E11" s="337">
        <v>107.13599999999997</v>
      </c>
      <c r="F11" s="338">
        <v>79.474999999999966</v>
      </c>
      <c r="G11" s="339">
        <v>27.660999999999994</v>
      </c>
      <c r="H11" s="337">
        <v>28.328999999999994</v>
      </c>
      <c r="I11" s="338">
        <v>21.473999999999997</v>
      </c>
      <c r="J11" s="339">
        <v>6.8549999999999986</v>
      </c>
      <c r="K11" s="337">
        <v>165.68865768148891</v>
      </c>
      <c r="L11" s="338">
        <v>70.279657681488899</v>
      </c>
      <c r="M11" s="339">
        <v>95.409000000000006</v>
      </c>
      <c r="N11" s="337">
        <v>50.485312202831196</v>
      </c>
      <c r="O11" s="338">
        <v>15.544312202831197</v>
      </c>
      <c r="P11" s="339">
        <v>34.940999999999995</v>
      </c>
      <c r="Q11" s="338">
        <v>6.738999999999999</v>
      </c>
      <c r="R11" s="338">
        <v>-9.000000000000008E-2</v>
      </c>
      <c r="S11" s="338">
        <v>6.8289999999999988</v>
      </c>
    </row>
    <row r="12" spans="1:19" ht="15.95" customHeight="1">
      <c r="A12" s="336" t="s">
        <v>312</v>
      </c>
      <c r="B12" s="337">
        <v>1.7909999999999964</v>
      </c>
      <c r="C12" s="338">
        <v>-0.113</v>
      </c>
      <c r="D12" s="339">
        <v>1.9039999999999964</v>
      </c>
      <c r="E12" s="337">
        <v>11.014999999999997</v>
      </c>
      <c r="F12" s="338">
        <v>2.492</v>
      </c>
      <c r="G12" s="339">
        <v>8.5229999999999961</v>
      </c>
      <c r="H12" s="337">
        <v>0.28199999999999997</v>
      </c>
      <c r="I12" s="338">
        <v>0.28199999999999997</v>
      </c>
      <c r="J12" s="339">
        <v>0</v>
      </c>
      <c r="K12" s="337">
        <v>2.4495735597805992</v>
      </c>
      <c r="L12" s="338">
        <v>2.7475735597805993</v>
      </c>
      <c r="M12" s="339">
        <v>-0.29799999999999999</v>
      </c>
      <c r="N12" s="337">
        <v>44.967215368630391</v>
      </c>
      <c r="O12" s="338">
        <v>20.448215368630397</v>
      </c>
      <c r="P12" s="339">
        <v>24.518999999999995</v>
      </c>
      <c r="Q12" s="338">
        <v>332.94499999999999</v>
      </c>
      <c r="R12" s="338">
        <v>-0.55299999999999905</v>
      </c>
      <c r="S12" s="338">
        <v>333.49799999999999</v>
      </c>
    </row>
    <row r="13" spans="1:19" ht="15.95" customHeight="1">
      <c r="A13" s="336" t="s">
        <v>320</v>
      </c>
      <c r="B13" s="337">
        <v>26.563000000000024</v>
      </c>
      <c r="C13" s="338">
        <v>14.795000000000002</v>
      </c>
      <c r="D13" s="339">
        <v>11.768000000000022</v>
      </c>
      <c r="E13" s="337">
        <v>72.522000000000006</v>
      </c>
      <c r="F13" s="338">
        <v>37.716000000000008</v>
      </c>
      <c r="G13" s="339">
        <v>34.805999999999997</v>
      </c>
      <c r="H13" s="337">
        <v>8.5420000000000016</v>
      </c>
      <c r="I13" s="338">
        <v>7.0050000000000026</v>
      </c>
      <c r="J13" s="339">
        <v>1.5369999999999986</v>
      </c>
      <c r="K13" s="337">
        <v>-111.4785610704572</v>
      </c>
      <c r="L13" s="338">
        <v>-168.49456107045719</v>
      </c>
      <c r="M13" s="339">
        <v>57.015999999999998</v>
      </c>
      <c r="N13" s="337">
        <v>13.255503463849998</v>
      </c>
      <c r="O13" s="338">
        <v>4.4715034638498992</v>
      </c>
      <c r="P13" s="339">
        <v>8.7840000000000984</v>
      </c>
      <c r="Q13" s="338">
        <v>-115.893</v>
      </c>
      <c r="R13" s="338">
        <v>26.267999999999994</v>
      </c>
      <c r="S13" s="338">
        <v>-142.161</v>
      </c>
    </row>
    <row r="14" spans="1:19" s="308" customFormat="1" ht="15.95" customHeight="1">
      <c r="A14" s="340" t="s">
        <v>4</v>
      </c>
      <c r="B14" s="865">
        <v>1267.3110000000001</v>
      </c>
      <c r="C14" s="866">
        <v>971.7299999999999</v>
      </c>
      <c r="D14" s="867">
        <v>295.58100000000002</v>
      </c>
      <c r="E14" s="865">
        <v>757.8850000000001</v>
      </c>
      <c r="F14" s="866">
        <v>569.60900000000004</v>
      </c>
      <c r="G14" s="867">
        <v>188.27600000000001</v>
      </c>
      <c r="H14" s="865">
        <v>336.07100000000003</v>
      </c>
      <c r="I14" s="866">
        <v>308.75900000000001</v>
      </c>
      <c r="J14" s="867">
        <v>27.311999999999998</v>
      </c>
      <c r="K14" s="865">
        <v>689.04143722878621</v>
      </c>
      <c r="L14" s="866">
        <v>205.80543722878636</v>
      </c>
      <c r="M14" s="867">
        <v>483.23599999999988</v>
      </c>
      <c r="N14" s="865">
        <v>454.9127248742293</v>
      </c>
      <c r="O14" s="866">
        <v>197.16372487422922</v>
      </c>
      <c r="P14" s="867">
        <v>257.74900000000014</v>
      </c>
      <c r="Q14" s="866">
        <v>285.86599999999987</v>
      </c>
      <c r="R14" s="866">
        <v>18.217999999999996</v>
      </c>
      <c r="S14" s="866">
        <v>267.64799999999985</v>
      </c>
    </row>
    <row r="15" spans="1:19" ht="15.95" customHeight="1">
      <c r="A15" s="336" t="s">
        <v>322</v>
      </c>
      <c r="B15" s="337">
        <v>690.42399999999998</v>
      </c>
      <c r="C15" s="338">
        <v>538.74400000000003</v>
      </c>
      <c r="D15" s="339">
        <v>151.68</v>
      </c>
      <c r="E15" s="337">
        <v>454.59300000000002</v>
      </c>
      <c r="F15" s="338">
        <v>361.375</v>
      </c>
      <c r="G15" s="339">
        <v>93.218000000000004</v>
      </c>
      <c r="H15" s="337">
        <v>177.29899999999998</v>
      </c>
      <c r="I15" s="338">
        <v>167.56799999999998</v>
      </c>
      <c r="J15" s="339">
        <v>9.7309999999999999</v>
      </c>
      <c r="K15" s="337">
        <v>488.73423711889836</v>
      </c>
      <c r="L15" s="338">
        <v>308.49423711889841</v>
      </c>
      <c r="M15" s="339">
        <v>180.23999999999998</v>
      </c>
      <c r="N15" s="337">
        <v>204.00565397531278</v>
      </c>
      <c r="O15" s="338">
        <v>87.949653975312799</v>
      </c>
      <c r="P15" s="339">
        <v>116.056</v>
      </c>
      <c r="Q15" s="338">
        <v>60.814999999999998</v>
      </c>
      <c r="R15" s="338">
        <v>9.5289999999999946</v>
      </c>
      <c r="S15" s="338">
        <v>51.286000000000001</v>
      </c>
    </row>
    <row r="16" spans="1:19" ht="15.95" customHeight="1">
      <c r="A16" s="336" t="s">
        <v>17</v>
      </c>
      <c r="B16" s="337">
        <v>5.4790000000000001</v>
      </c>
      <c r="C16" s="338">
        <v>5.4790000000000001</v>
      </c>
      <c r="D16" s="339">
        <v>0</v>
      </c>
      <c r="E16" s="337">
        <v>1.123</v>
      </c>
      <c r="F16" s="338">
        <v>0.84299999999999997</v>
      </c>
      <c r="G16" s="339">
        <v>0.28000000000000003</v>
      </c>
      <c r="H16" s="337">
        <v>0</v>
      </c>
      <c r="I16" s="338">
        <v>0</v>
      </c>
      <c r="J16" s="339">
        <v>0</v>
      </c>
      <c r="K16" s="337">
        <v>-2.3999999999999994E-2</v>
      </c>
      <c r="L16" s="338">
        <v>0</v>
      </c>
      <c r="M16" s="339">
        <v>-2.3999999999999994E-2</v>
      </c>
      <c r="N16" s="337">
        <v>0</v>
      </c>
      <c r="O16" s="338">
        <v>0</v>
      </c>
      <c r="P16" s="339">
        <v>0</v>
      </c>
      <c r="Q16" s="338">
        <v>44.35499999999999</v>
      </c>
      <c r="R16" s="338">
        <v>36.93399999999999</v>
      </c>
      <c r="S16" s="338">
        <v>7.4209999999999994</v>
      </c>
    </row>
    <row r="17" spans="1:19" ht="15.95" customHeight="1">
      <c r="A17" s="340" t="s">
        <v>5</v>
      </c>
      <c r="B17" s="865">
        <v>695.90300000000002</v>
      </c>
      <c r="C17" s="866">
        <v>544.22300000000007</v>
      </c>
      <c r="D17" s="867">
        <v>151.68</v>
      </c>
      <c r="E17" s="865">
        <v>455.71600000000001</v>
      </c>
      <c r="F17" s="866">
        <v>362.21800000000002</v>
      </c>
      <c r="G17" s="867">
        <v>93.498000000000005</v>
      </c>
      <c r="H17" s="865">
        <v>177.29899999999998</v>
      </c>
      <c r="I17" s="866">
        <v>167.56799999999998</v>
      </c>
      <c r="J17" s="867">
        <v>9.7309999999999999</v>
      </c>
      <c r="K17" s="865">
        <v>488.71023711889836</v>
      </c>
      <c r="L17" s="866">
        <v>308.49423711889841</v>
      </c>
      <c r="M17" s="867">
        <v>180.21599999999998</v>
      </c>
      <c r="N17" s="865">
        <v>204.00565397531278</v>
      </c>
      <c r="O17" s="866">
        <v>87.949653975312799</v>
      </c>
      <c r="P17" s="867">
        <v>116.056</v>
      </c>
      <c r="Q17" s="866">
        <v>105.16999999999999</v>
      </c>
      <c r="R17" s="866">
        <v>46.462999999999987</v>
      </c>
      <c r="S17" s="866">
        <v>58.707000000000001</v>
      </c>
    </row>
    <row r="18" spans="1:19" ht="15.95" customHeight="1">
      <c r="A18" s="340" t="s">
        <v>323</v>
      </c>
      <c r="B18" s="865">
        <v>571.40800000000013</v>
      </c>
      <c r="C18" s="866">
        <v>427.50699999999983</v>
      </c>
      <c r="D18" s="867">
        <v>143.90100000000001</v>
      </c>
      <c r="E18" s="865">
        <v>302.1690000000001</v>
      </c>
      <c r="F18" s="866">
        <v>207.39100000000002</v>
      </c>
      <c r="G18" s="867">
        <v>94.778000000000006</v>
      </c>
      <c r="H18" s="865">
        <v>158.77200000000005</v>
      </c>
      <c r="I18" s="866">
        <v>141.19100000000003</v>
      </c>
      <c r="J18" s="867">
        <v>17.580999999999996</v>
      </c>
      <c r="K18" s="865">
        <v>200.33120010988785</v>
      </c>
      <c r="L18" s="866">
        <v>-102.68879989011205</v>
      </c>
      <c r="M18" s="867">
        <v>303.01999999999987</v>
      </c>
      <c r="N18" s="865">
        <v>250.90707089891652</v>
      </c>
      <c r="O18" s="866">
        <v>109.21407089891642</v>
      </c>
      <c r="P18" s="867">
        <v>141.69300000000015</v>
      </c>
      <c r="Q18" s="866">
        <v>180.69599999999988</v>
      </c>
      <c r="R18" s="866">
        <v>-28.24499999999999</v>
      </c>
      <c r="S18" s="866">
        <v>208.94099999999986</v>
      </c>
    </row>
    <row r="19" spans="1:19" ht="15.95" customHeight="1">
      <c r="A19" s="336" t="s">
        <v>324</v>
      </c>
      <c r="B19" s="337">
        <v>227.80799999999999</v>
      </c>
      <c r="C19" s="338">
        <v>180.84800000000001</v>
      </c>
      <c r="D19" s="339">
        <v>46.959999999999994</v>
      </c>
      <c r="E19" s="337">
        <v>55.355999999999995</v>
      </c>
      <c r="F19" s="338">
        <v>54.138999999999996</v>
      </c>
      <c r="G19" s="339">
        <v>1.2170000000000001</v>
      </c>
      <c r="H19" s="337">
        <v>21.436999999999998</v>
      </c>
      <c r="I19" s="338">
        <v>17.317999999999998</v>
      </c>
      <c r="J19" s="339">
        <v>4.1190000000000015</v>
      </c>
      <c r="K19" s="337">
        <v>235.15630400000001</v>
      </c>
      <c r="L19" s="338">
        <v>59.690303999999998</v>
      </c>
      <c r="M19" s="339">
        <v>175.46600000000001</v>
      </c>
      <c r="N19" s="337">
        <v>14.498871060240299</v>
      </c>
      <c r="O19" s="338">
        <v>6.7788710602403004</v>
      </c>
      <c r="P19" s="339">
        <v>7.7199999999999989</v>
      </c>
      <c r="Q19" s="338">
        <v>0</v>
      </c>
      <c r="R19" s="338">
        <v>0</v>
      </c>
      <c r="S19" s="338">
        <v>0</v>
      </c>
    </row>
    <row r="20" spans="1:19" s="308" customFormat="1" ht="15.95" customHeight="1">
      <c r="A20" s="341" t="s">
        <v>6</v>
      </c>
      <c r="B20" s="342">
        <v>343.60000000000014</v>
      </c>
      <c r="C20" s="343">
        <v>246.65899999999982</v>
      </c>
      <c r="D20" s="344">
        <v>96.941000000000017</v>
      </c>
      <c r="E20" s="342">
        <v>246.8130000000001</v>
      </c>
      <c r="F20" s="343">
        <v>153.25200000000001</v>
      </c>
      <c r="G20" s="344">
        <v>93.561000000000007</v>
      </c>
      <c r="H20" s="342">
        <v>137.33500000000004</v>
      </c>
      <c r="I20" s="343">
        <v>123.87300000000003</v>
      </c>
      <c r="J20" s="344">
        <v>13.461999999999994</v>
      </c>
      <c r="K20" s="342">
        <v>-34.82510389011216</v>
      </c>
      <c r="L20" s="343">
        <v>-162.37910389011205</v>
      </c>
      <c r="M20" s="344">
        <v>127.55399999999986</v>
      </c>
      <c r="N20" s="342">
        <v>236.40819983867621</v>
      </c>
      <c r="O20" s="343">
        <v>102.43519983867611</v>
      </c>
      <c r="P20" s="344">
        <v>133.97300000000016</v>
      </c>
      <c r="Q20" s="343">
        <v>180.69599999999988</v>
      </c>
      <c r="R20" s="343">
        <v>-28.24499999999999</v>
      </c>
      <c r="S20" s="343">
        <v>208.94099999999986</v>
      </c>
    </row>
    <row r="21" spans="1:19" s="308" customFormat="1" ht="15.95" customHeight="1">
      <c r="A21" s="326" t="s">
        <v>371</v>
      </c>
      <c r="B21" s="337">
        <v>246.65899999999982</v>
      </c>
      <c r="C21" s="338">
        <v>246.65899999999982</v>
      </c>
      <c r="D21" s="339"/>
      <c r="E21" s="337">
        <v>153.25200000000001</v>
      </c>
      <c r="F21" s="338">
        <v>153.25200000000001</v>
      </c>
      <c r="G21" s="339"/>
      <c r="H21" s="337">
        <v>123.87300000000003</v>
      </c>
      <c r="I21" s="338">
        <v>123.87300000000003</v>
      </c>
      <c r="J21" s="339"/>
      <c r="K21" s="337">
        <v>-162.37910389011205</v>
      </c>
      <c r="L21" s="338">
        <v>-162.37910389011205</v>
      </c>
      <c r="M21" s="339"/>
      <c r="N21" s="337">
        <v>102.43519983867611</v>
      </c>
      <c r="O21" s="338">
        <v>102.43519983867611</v>
      </c>
      <c r="P21" s="339"/>
      <c r="Q21" s="338">
        <v>0</v>
      </c>
      <c r="R21" s="338"/>
      <c r="S21" s="338"/>
    </row>
    <row r="22" spans="1:19" s="308" customFormat="1" ht="15.95" customHeight="1">
      <c r="A22" s="326" t="s">
        <v>372</v>
      </c>
      <c r="B22" s="345">
        <v>96.941000000000017</v>
      </c>
      <c r="C22" s="346"/>
      <c r="D22" s="347">
        <v>96.941000000000017</v>
      </c>
      <c r="E22" s="345">
        <v>93.561000000000007</v>
      </c>
      <c r="F22" s="346"/>
      <c r="G22" s="347">
        <v>93.561000000000007</v>
      </c>
      <c r="H22" s="345">
        <v>13.461999999999994</v>
      </c>
      <c r="I22" s="346"/>
      <c r="J22" s="347">
        <v>13.461999999999994</v>
      </c>
      <c r="K22" s="345">
        <v>127.55399999999986</v>
      </c>
      <c r="L22" s="346"/>
      <c r="M22" s="347">
        <v>127.55399999999986</v>
      </c>
      <c r="N22" s="345">
        <v>133.97300000000016</v>
      </c>
      <c r="O22" s="346"/>
      <c r="P22" s="347">
        <v>133.97300000000016</v>
      </c>
      <c r="Q22" s="346">
        <v>-28.24499999999999</v>
      </c>
      <c r="R22" s="346">
        <v>-28.24499999999999</v>
      </c>
      <c r="S22" s="346"/>
    </row>
    <row r="23" spans="1:19" s="308" customFormat="1" ht="15.95" customHeight="1">
      <c r="A23" s="326" t="s">
        <v>373</v>
      </c>
      <c r="B23" s="345"/>
      <c r="C23" s="346"/>
      <c r="D23" s="347"/>
      <c r="E23" s="345"/>
      <c r="F23" s="346"/>
      <c r="G23" s="347"/>
      <c r="H23" s="345"/>
      <c r="I23" s="346"/>
      <c r="J23" s="347"/>
      <c r="K23" s="345"/>
      <c r="L23" s="346"/>
      <c r="M23" s="347"/>
      <c r="N23" s="345"/>
      <c r="O23" s="346"/>
      <c r="P23" s="347"/>
      <c r="Q23" s="346">
        <v>208.94099999999986</v>
      </c>
      <c r="R23" s="346"/>
      <c r="S23" s="346">
        <v>208.94099999999986</v>
      </c>
    </row>
    <row r="24" spans="1:19" s="308" customFormat="1" ht="15.95" customHeight="1">
      <c r="A24" s="341" t="s">
        <v>6</v>
      </c>
      <c r="B24" s="342">
        <v>343.59999999999985</v>
      </c>
      <c r="C24" s="343">
        <v>246.65899999999982</v>
      </c>
      <c r="D24" s="344">
        <v>96.941000000000017</v>
      </c>
      <c r="E24" s="342">
        <v>246.81300000000002</v>
      </c>
      <c r="F24" s="343">
        <v>153.25200000000001</v>
      </c>
      <c r="G24" s="344">
        <v>93.561000000000007</v>
      </c>
      <c r="H24" s="342">
        <v>137.33500000000004</v>
      </c>
      <c r="I24" s="343">
        <v>123.87300000000003</v>
      </c>
      <c r="J24" s="344">
        <v>13.461999999999994</v>
      </c>
      <c r="K24" s="342">
        <v>-34.825103890112189</v>
      </c>
      <c r="L24" s="343">
        <v>-162.37910389011205</v>
      </c>
      <c r="M24" s="344">
        <v>127.55399999999986</v>
      </c>
      <c r="N24" s="342">
        <v>236.40819983867627</v>
      </c>
      <c r="O24" s="343">
        <v>102.43519983867611</v>
      </c>
      <c r="P24" s="344">
        <v>133.97300000000016</v>
      </c>
      <c r="Q24" s="343">
        <v>180.69599999999986</v>
      </c>
      <c r="R24" s="343">
        <v>-28.24499999999999</v>
      </c>
      <c r="S24" s="343">
        <v>208.94099999999986</v>
      </c>
    </row>
    <row r="25" spans="1:19" s="308" customFormat="1" ht="15.95" customHeight="1">
      <c r="A25" s="348" t="s">
        <v>374</v>
      </c>
      <c r="B25" s="349"/>
      <c r="C25" s="350"/>
      <c r="D25" s="351"/>
      <c r="E25" s="349"/>
      <c r="F25" s="350"/>
      <c r="G25" s="351"/>
      <c r="H25" s="349"/>
      <c r="I25" s="350"/>
      <c r="J25" s="351"/>
      <c r="K25" s="349"/>
      <c r="L25" s="350"/>
      <c r="M25" s="351"/>
      <c r="N25" s="349"/>
      <c r="O25" s="350"/>
      <c r="P25" s="351"/>
      <c r="Q25" s="350"/>
      <c r="R25" s="350"/>
      <c r="S25" s="350"/>
    </row>
    <row r="26" spans="1:19" s="308" customFormat="1" ht="15.95" customHeight="1">
      <c r="A26" s="316" t="s">
        <v>338</v>
      </c>
      <c r="B26" s="352">
        <v>143.25899999999999</v>
      </c>
      <c r="C26" s="353">
        <v>143.25899999999999</v>
      </c>
      <c r="D26" s="354">
        <v>0</v>
      </c>
      <c r="E26" s="352">
        <v>30.241</v>
      </c>
      <c r="F26" s="353">
        <v>30.241</v>
      </c>
      <c r="G26" s="354">
        <v>0</v>
      </c>
      <c r="H26" s="352">
        <v>59.094999999999999</v>
      </c>
      <c r="I26" s="353">
        <v>59.094999999999999</v>
      </c>
      <c r="J26" s="354">
        <v>0</v>
      </c>
      <c r="K26" s="352">
        <v>28.267461457</v>
      </c>
      <c r="L26" s="353">
        <v>28.267461457</v>
      </c>
      <c r="M26" s="354">
        <v>0</v>
      </c>
      <c r="N26" s="352">
        <v>54.235332737999997</v>
      </c>
      <c r="O26" s="353">
        <v>54.235332737999997</v>
      </c>
      <c r="P26" s="354">
        <v>0</v>
      </c>
      <c r="Q26" s="353">
        <v>0</v>
      </c>
      <c r="R26" s="353">
        <v>0</v>
      </c>
      <c r="S26" s="353">
        <v>0</v>
      </c>
    </row>
    <row r="27" spans="1:19" s="308" customFormat="1" ht="15.95" customHeight="1">
      <c r="A27" s="316" t="s">
        <v>362</v>
      </c>
      <c r="B27" s="352">
        <v>82.190958534999993</v>
      </c>
      <c r="C27" s="353">
        <v>40.066000000000003</v>
      </c>
      <c r="D27" s="354">
        <v>42.124958534999998</v>
      </c>
      <c r="E27" s="352">
        <v>42.965480385999996</v>
      </c>
      <c r="F27" s="353">
        <v>32.582999999999998</v>
      </c>
      <c r="G27" s="354">
        <v>10.382480385999999</v>
      </c>
      <c r="H27" s="352">
        <v>7.3179765460000006</v>
      </c>
      <c r="I27" s="353">
        <v>3.7770000000000001</v>
      </c>
      <c r="J27" s="354">
        <v>3.540976546</v>
      </c>
      <c r="K27" s="352">
        <v>62.204636547999996</v>
      </c>
      <c r="L27" s="353">
        <v>14.453827585000001</v>
      </c>
      <c r="M27" s="354">
        <v>47.750808962999997</v>
      </c>
      <c r="N27" s="352">
        <v>31.391349255000002</v>
      </c>
      <c r="O27" s="353">
        <v>4.2569048829999998</v>
      </c>
      <c r="P27" s="354">
        <v>27.134444372000001</v>
      </c>
      <c r="Q27" s="353">
        <v>4.1405223999999997E-2</v>
      </c>
      <c r="R27" s="353">
        <v>4.1404999999999997E-2</v>
      </c>
      <c r="S27" s="353">
        <v>2.2399999999999999E-7</v>
      </c>
    </row>
    <row r="28" spans="1:19" s="308" customFormat="1" ht="15.95" customHeight="1">
      <c r="A28" s="316" t="s">
        <v>375</v>
      </c>
      <c r="B28" s="352">
        <v>150.22220115599998</v>
      </c>
      <c r="C28" s="353">
        <v>114.136</v>
      </c>
      <c r="D28" s="354">
        <v>36.086201156000001</v>
      </c>
      <c r="E28" s="352">
        <v>88.154476751000004</v>
      </c>
      <c r="F28" s="353">
        <v>74.915000000000006</v>
      </c>
      <c r="G28" s="354">
        <v>13.239476751</v>
      </c>
      <c r="H28" s="352">
        <v>94.190818000000007</v>
      </c>
      <c r="I28" s="353">
        <v>93.679000000000002</v>
      </c>
      <c r="J28" s="354">
        <v>0.511818</v>
      </c>
      <c r="K28" s="352">
        <v>94.292922994999998</v>
      </c>
      <c r="L28" s="353">
        <v>80.302924078999993</v>
      </c>
      <c r="M28" s="354">
        <v>13.989998915999999</v>
      </c>
      <c r="N28" s="352">
        <v>52.549263209000003</v>
      </c>
      <c r="O28" s="353">
        <v>50.142799209000003</v>
      </c>
      <c r="P28" s="354">
        <v>2.4064640000000002</v>
      </c>
      <c r="Q28" s="353">
        <v>6.3E-7</v>
      </c>
      <c r="R28" s="353">
        <v>0</v>
      </c>
      <c r="S28" s="353">
        <v>6.3E-7</v>
      </c>
    </row>
    <row r="29" spans="1:19" s="308" customFormat="1" ht="15.95" customHeight="1">
      <c r="A29" s="355" t="s">
        <v>376</v>
      </c>
      <c r="B29" s="356">
        <v>15.634</v>
      </c>
      <c r="C29" s="357">
        <v>15.634</v>
      </c>
      <c r="D29" s="358">
        <v>0</v>
      </c>
      <c r="E29" s="356">
        <v>26.911999999999999</v>
      </c>
      <c r="F29" s="357">
        <v>26.911999999999999</v>
      </c>
      <c r="G29" s="358">
        <v>0</v>
      </c>
      <c r="H29" s="356">
        <v>6.1550000000000002</v>
      </c>
      <c r="I29" s="357">
        <v>6.1550000000000002</v>
      </c>
      <c r="J29" s="358">
        <v>0</v>
      </c>
      <c r="K29" s="356">
        <v>6.4137648140000003</v>
      </c>
      <c r="L29" s="357">
        <v>6.217254649</v>
      </c>
      <c r="M29" s="358">
        <v>0.19651016499999999</v>
      </c>
      <c r="N29" s="356">
        <v>1.1815101530000001</v>
      </c>
      <c r="O29" s="357">
        <v>1.1815101530000001</v>
      </c>
      <c r="P29" s="358">
        <v>0</v>
      </c>
      <c r="Q29" s="357">
        <v>0</v>
      </c>
      <c r="R29" s="357">
        <v>0</v>
      </c>
      <c r="S29" s="357">
        <v>0</v>
      </c>
    </row>
    <row r="30" spans="1:19" ht="15.95" customHeight="1">
      <c r="A30" s="348" t="s">
        <v>379</v>
      </c>
      <c r="B30" s="862"/>
      <c r="C30" s="863"/>
      <c r="D30" s="864"/>
      <c r="E30" s="862"/>
      <c r="F30" s="863"/>
      <c r="G30" s="864"/>
      <c r="H30" s="862"/>
      <c r="I30" s="863"/>
      <c r="J30" s="864"/>
      <c r="K30" s="862"/>
      <c r="L30" s="863"/>
      <c r="M30" s="864"/>
      <c r="N30" s="862"/>
      <c r="O30" s="863"/>
      <c r="P30" s="864"/>
      <c r="Q30" s="863"/>
      <c r="R30" s="863"/>
      <c r="S30" s="863"/>
    </row>
    <row r="31" spans="1:19" ht="15.95" customHeight="1">
      <c r="A31" s="280" t="s">
        <v>327</v>
      </c>
      <c r="B31" s="868">
        <v>0.54911777771991244</v>
      </c>
      <c r="C31" s="869">
        <v>0.56005577681043106</v>
      </c>
      <c r="D31" s="870">
        <v>0.51315882955941006</v>
      </c>
      <c r="E31" s="868">
        <v>0.60129966947492031</v>
      </c>
      <c r="F31" s="869">
        <v>0.63590638490613738</v>
      </c>
      <c r="G31" s="870">
        <v>0.49660073509103658</v>
      </c>
      <c r="H31" s="868">
        <v>0.52756411591598196</v>
      </c>
      <c r="I31" s="869">
        <v>0.54271454435336286</v>
      </c>
      <c r="J31" s="870">
        <v>0.35629027533684832</v>
      </c>
      <c r="K31" s="868">
        <v>0.7092610265710757</v>
      </c>
      <c r="L31" s="869">
        <v>1.4989605778780115</v>
      </c>
      <c r="M31" s="870">
        <v>0.37293579120760878</v>
      </c>
      <c r="N31" s="868">
        <v>0.44845009343652603</v>
      </c>
      <c r="O31" s="869">
        <v>0.44607421589045299</v>
      </c>
      <c r="P31" s="870">
        <v>0.45026750831235013</v>
      </c>
      <c r="Q31" s="869">
        <v>0.36789964528835201</v>
      </c>
      <c r="R31" s="869">
        <v>2.5503897244483476</v>
      </c>
      <c r="S31" s="869">
        <v>0.21934406384505034</v>
      </c>
    </row>
    <row r="32" spans="1:19" ht="15.95" customHeight="1">
      <c r="A32" s="355" t="s">
        <v>380</v>
      </c>
      <c r="B32" s="871">
        <v>0.12860019069837175</v>
      </c>
      <c r="C32" s="872">
        <v>0.14703016155184331</v>
      </c>
      <c r="D32" s="873">
        <v>0.10126702346362695</v>
      </c>
      <c r="E32" s="871">
        <v>0.20021713598434965</v>
      </c>
      <c r="F32" s="872">
        <v>0.21701066455394599</v>
      </c>
      <c r="G32" s="873">
        <v>0.1794368454454702</v>
      </c>
      <c r="H32" s="871">
        <v>0.13213027724151474</v>
      </c>
      <c r="I32" s="872">
        <v>0.13168850693672429</v>
      </c>
      <c r="J32" s="873">
        <v>0.13587427424625667</v>
      </c>
      <c r="K32" s="871">
        <v>-1.9714533449323075E-2</v>
      </c>
      <c r="L32" s="872">
        <v>-0.16301561680020002</v>
      </c>
      <c r="M32" s="873">
        <v>7.9143605724794702E-2</v>
      </c>
      <c r="N32" s="871">
        <v>0.1580557236460767</v>
      </c>
      <c r="O32" s="872">
        <v>0.18111779067014311</v>
      </c>
      <c r="P32" s="873">
        <v>0.14380224182858944</v>
      </c>
      <c r="Q32" s="874">
        <v>0.4559096634175151</v>
      </c>
      <c r="R32" s="872">
        <v>-0.31273688358237411</v>
      </c>
      <c r="S32" s="874">
        <v>0.61436010963608667</v>
      </c>
    </row>
    <row r="33" spans="1:19" ht="15.95" customHeight="1">
      <c r="A33" s="348" t="s">
        <v>381</v>
      </c>
      <c r="B33" s="875"/>
      <c r="C33" s="876"/>
      <c r="D33" s="877"/>
      <c r="E33" s="875"/>
      <c r="F33" s="876"/>
      <c r="G33" s="877"/>
      <c r="H33" s="875"/>
      <c r="I33" s="876"/>
      <c r="J33" s="877"/>
      <c r="K33" s="875"/>
      <c r="L33" s="876"/>
      <c r="M33" s="877"/>
      <c r="N33" s="875"/>
      <c r="O33" s="876"/>
      <c r="P33" s="877"/>
      <c r="Q33" s="876"/>
      <c r="R33" s="876"/>
      <c r="S33" s="876"/>
    </row>
    <row r="34" spans="1:19" ht="15.95" customHeight="1">
      <c r="A34" s="280" t="s">
        <v>378</v>
      </c>
      <c r="B34" s="345">
        <v>108.4291703250515</v>
      </c>
      <c r="C34" s="346">
        <v>144.11749758176174</v>
      </c>
      <c r="D34" s="347">
        <v>55.500436742588128</v>
      </c>
      <c r="E34" s="345">
        <v>60.08402695161962</v>
      </c>
      <c r="F34" s="346">
        <v>106.25228686930093</v>
      </c>
      <c r="G34" s="347">
        <v>2.9554818225846851</v>
      </c>
      <c r="H34" s="345">
        <v>34.977053299247373</v>
      </c>
      <c r="I34" s="346">
        <v>31.590502592118117</v>
      </c>
      <c r="J34" s="347">
        <v>63.678022029847703</v>
      </c>
      <c r="K34" s="345">
        <v>116.00976939951973</v>
      </c>
      <c r="L34" s="346">
        <v>72.132388116973019</v>
      </c>
      <c r="M34" s="347">
        <v>146.27915860438011</v>
      </c>
      <c r="N34" s="345">
        <v>12.546206318781632</v>
      </c>
      <c r="O34" s="346">
        <v>15.356932607051176</v>
      </c>
      <c r="P34" s="347">
        <v>10.809040434996108</v>
      </c>
      <c r="Q34" s="346">
        <v>0</v>
      </c>
      <c r="R34" s="346">
        <v>0</v>
      </c>
      <c r="S34" s="346">
        <v>0</v>
      </c>
    </row>
    <row r="35" spans="1:19" ht="15.95" customHeight="1">
      <c r="A35" s="359" t="s">
        <v>330</v>
      </c>
      <c r="B35" s="878">
        <v>82621.070999999996</v>
      </c>
      <c r="C35" s="360">
        <v>49810.17</v>
      </c>
      <c r="D35" s="361">
        <v>32810.900999999998</v>
      </c>
      <c r="E35" s="878">
        <v>36097.694000000003</v>
      </c>
      <c r="F35" s="360">
        <v>20359.625</v>
      </c>
      <c r="G35" s="361">
        <v>15738.069</v>
      </c>
      <c r="H35" s="878">
        <v>24583.384000000002</v>
      </c>
      <c r="I35" s="360">
        <v>21993.307000000001</v>
      </c>
      <c r="J35" s="361">
        <v>2590.0770000000002</v>
      </c>
      <c r="K35" s="878">
        <v>79287.895295094902</v>
      </c>
      <c r="L35" s="360">
        <v>31529.4002950949</v>
      </c>
      <c r="M35" s="361">
        <v>47758.495000000003</v>
      </c>
      <c r="N35" s="878">
        <v>45857.069453830947</v>
      </c>
      <c r="O35" s="360">
        <v>17708.076453830952</v>
      </c>
      <c r="P35" s="361">
        <v>28148.992999999999</v>
      </c>
      <c r="Q35" s="360">
        <v>10889.643</v>
      </c>
      <c r="R35" s="360">
        <v>2250.009</v>
      </c>
      <c r="S35" s="360">
        <v>8639.634</v>
      </c>
    </row>
    <row r="36" spans="1:19" ht="15" customHeight="1">
      <c r="A36" s="310" t="s">
        <v>334</v>
      </c>
      <c r="B36" s="305"/>
      <c r="C36" s="305"/>
      <c r="D36" s="305"/>
      <c r="E36" s="305"/>
      <c r="F36" s="305"/>
      <c r="G36" s="305"/>
      <c r="H36" s="305"/>
      <c r="I36" s="305"/>
      <c r="J36" s="305"/>
      <c r="K36" s="305"/>
      <c r="L36" s="305"/>
      <c r="M36" s="305"/>
      <c r="N36" s="305"/>
      <c r="O36" s="305"/>
      <c r="P36" s="305"/>
      <c r="Q36" s="305"/>
      <c r="R36" s="305"/>
      <c r="S36" s="305"/>
    </row>
    <row r="37" spans="1:19" ht="15" customHeight="1">
      <c r="A37" s="310" t="s">
        <v>382</v>
      </c>
      <c r="B37" s="305"/>
      <c r="C37" s="305"/>
      <c r="D37" s="305"/>
      <c r="E37" s="305"/>
      <c r="F37" s="305"/>
      <c r="G37" s="305"/>
      <c r="H37" s="305"/>
      <c r="I37" s="305"/>
      <c r="J37" s="305"/>
      <c r="K37" s="305"/>
      <c r="L37" s="305"/>
      <c r="M37" s="305"/>
      <c r="N37" s="305"/>
      <c r="O37" s="305"/>
      <c r="P37" s="305"/>
      <c r="Q37" s="305"/>
      <c r="R37" s="305"/>
      <c r="S37" s="305"/>
    </row>
    <row r="38" spans="1:19" ht="15" customHeight="1">
      <c r="A38" s="310" t="s">
        <v>383</v>
      </c>
      <c r="B38" s="305"/>
      <c r="C38" s="305"/>
      <c r="D38" s="305"/>
      <c r="E38" s="305"/>
      <c r="F38" s="305"/>
      <c r="G38" s="305"/>
      <c r="H38" s="305"/>
      <c r="I38" s="305"/>
      <c r="J38" s="305"/>
      <c r="K38" s="305"/>
      <c r="L38" s="305"/>
      <c r="M38" s="305"/>
      <c r="N38" s="305"/>
      <c r="O38" s="305"/>
      <c r="P38" s="305"/>
      <c r="Q38" s="305"/>
      <c r="R38" s="305"/>
      <c r="S38" s="305"/>
    </row>
    <row r="39" spans="1:19" ht="15" customHeight="1">
      <c r="A39" s="310" t="s">
        <v>384</v>
      </c>
    </row>
  </sheetData>
  <mergeCells count="6">
    <mergeCell ref="Q6:S6"/>
    <mergeCell ref="B6:D6"/>
    <mergeCell ref="E6:G6"/>
    <mergeCell ref="H6:J6"/>
    <mergeCell ref="K6:M6"/>
    <mergeCell ref="N6:P6"/>
  </mergeCells>
  <pageMargins left="0.55118110236220474" right="0.35433070866141736" top="0.59055118110236227" bottom="0.98425196850393704" header="0.11811023622047245" footer="0.51181102362204722"/>
  <pageSetup paperSize="9" scale="56"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H36"/>
  <sheetViews>
    <sheetView showGridLines="0" view="pageBreakPreview" zoomScale="70" zoomScaleNormal="85" zoomScaleSheetLayoutView="70" workbookViewId="0"/>
  </sheetViews>
  <sheetFormatPr defaultRowHeight="12.75"/>
  <cols>
    <col min="1" max="1" width="60.7109375" style="14" customWidth="1"/>
    <col min="2" max="2" width="54.28515625" style="14" customWidth="1"/>
    <col min="3" max="3" width="63.5703125" style="3" customWidth="1"/>
    <col min="4" max="4" width="25.28515625" style="3" customWidth="1"/>
    <col min="5" max="16384" width="9.140625" style="14"/>
  </cols>
  <sheetData>
    <row r="1" spans="1:34" s="13" customFormat="1" ht="50.1" customHeight="1">
      <c r="A1" s="12"/>
      <c r="B1" s="12"/>
      <c r="C1" s="12"/>
      <c r="D1" s="12"/>
      <c r="J1" s="6"/>
    </row>
    <row r="2" spans="1:34" ht="39.950000000000003" customHeight="1">
      <c r="A2" s="1" t="s">
        <v>34</v>
      </c>
    </row>
    <row r="3" spans="1:34" ht="2.1" customHeight="1">
      <c r="A3" s="596"/>
      <c r="B3" s="597"/>
      <c r="C3" s="597"/>
      <c r="D3" s="597"/>
    </row>
    <row r="4" spans="1:34" s="7" customFormat="1" ht="20.100000000000001" customHeight="1">
      <c r="A4" s="44"/>
      <c r="B4" s="44"/>
      <c r="C4" s="44"/>
      <c r="D4" s="44"/>
      <c r="E4" s="23"/>
      <c r="F4" s="23"/>
      <c r="G4" s="23"/>
      <c r="H4" s="23"/>
      <c r="I4" s="23"/>
      <c r="J4" s="23"/>
      <c r="K4" s="23"/>
      <c r="L4" s="23"/>
      <c r="M4" s="23"/>
      <c r="N4" s="23"/>
      <c r="O4" s="23"/>
      <c r="P4" s="23"/>
      <c r="Q4" s="23"/>
      <c r="R4" s="23"/>
      <c r="S4" s="23"/>
      <c r="T4" s="23"/>
      <c r="U4" s="23"/>
      <c r="V4" s="23"/>
      <c r="W4" s="23"/>
      <c r="X4" s="23"/>
      <c r="Y4" s="23"/>
      <c r="Z4" s="23"/>
      <c r="AA4" s="23"/>
      <c r="AB4" s="23"/>
      <c r="AC4" s="23"/>
      <c r="AD4" s="23"/>
      <c r="AE4" s="23"/>
      <c r="AF4" s="23"/>
      <c r="AG4" s="23"/>
      <c r="AH4" s="23"/>
    </row>
    <row r="5" spans="1:34" s="7" customFormat="1" ht="20.100000000000001" customHeight="1">
      <c r="A5" s="42" t="s">
        <v>19</v>
      </c>
      <c r="B5" s="42" t="s">
        <v>20</v>
      </c>
      <c r="C5" s="42" t="s">
        <v>244</v>
      </c>
      <c r="D5" s="42" t="s">
        <v>526</v>
      </c>
      <c r="E5" s="23"/>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row>
    <row r="6" spans="1:34" s="7" customFormat="1" ht="15.95" customHeight="1">
      <c r="A6" s="46"/>
      <c r="B6" s="46"/>
      <c r="C6" s="46"/>
      <c r="D6" s="46"/>
      <c r="E6" s="23"/>
      <c r="F6" s="23"/>
      <c r="G6" s="23"/>
      <c r="H6" s="23"/>
      <c r="I6" s="23"/>
      <c r="J6" s="23"/>
      <c r="K6" s="23"/>
      <c r="L6" s="23"/>
      <c r="M6" s="23"/>
      <c r="N6" s="23"/>
      <c r="O6" s="23"/>
      <c r="P6" s="23"/>
      <c r="Q6" s="23"/>
      <c r="R6" s="23"/>
      <c r="S6" s="23"/>
      <c r="T6" s="23"/>
      <c r="U6" s="23"/>
      <c r="V6" s="23"/>
      <c r="W6" s="23"/>
      <c r="X6" s="23"/>
      <c r="Y6" s="23"/>
      <c r="Z6" s="23"/>
      <c r="AA6" s="23"/>
      <c r="AB6" s="23"/>
      <c r="AC6" s="23"/>
      <c r="AD6" s="23"/>
      <c r="AE6" s="23"/>
      <c r="AF6" s="23"/>
      <c r="AG6" s="23"/>
      <c r="AH6" s="23"/>
    </row>
    <row r="7" spans="1:34" s="7" customFormat="1" ht="15.95" customHeight="1">
      <c r="A7" s="645" t="s">
        <v>249</v>
      </c>
      <c r="B7" s="645" t="s">
        <v>250</v>
      </c>
      <c r="C7" s="645" t="s">
        <v>245</v>
      </c>
      <c r="D7" s="645" t="s">
        <v>247</v>
      </c>
      <c r="E7" s="23"/>
      <c r="F7" s="23"/>
      <c r="G7" s="23"/>
      <c r="H7" s="23"/>
      <c r="I7" s="23"/>
      <c r="J7" s="23"/>
      <c r="K7" s="23"/>
      <c r="L7" s="23"/>
      <c r="M7" s="23"/>
      <c r="N7" s="23"/>
      <c r="O7" s="23"/>
      <c r="P7" s="23"/>
      <c r="Q7" s="23"/>
      <c r="R7" s="23"/>
      <c r="S7" s="23"/>
      <c r="T7" s="23"/>
      <c r="U7" s="23"/>
      <c r="V7" s="23"/>
      <c r="W7" s="23"/>
      <c r="X7" s="23"/>
      <c r="Y7" s="23"/>
      <c r="Z7" s="23"/>
      <c r="AA7" s="23"/>
      <c r="AB7" s="23"/>
      <c r="AC7" s="23"/>
      <c r="AD7" s="23"/>
      <c r="AE7" s="23"/>
      <c r="AF7" s="23"/>
      <c r="AG7" s="23"/>
      <c r="AH7" s="23"/>
    </row>
    <row r="8" spans="1:34" s="39" customFormat="1" ht="15.95" customHeight="1">
      <c r="A8" s="645" t="s">
        <v>251</v>
      </c>
      <c r="B8" s="645" t="s">
        <v>252</v>
      </c>
      <c r="C8" s="645" t="s">
        <v>246</v>
      </c>
      <c r="D8" s="645" t="s">
        <v>248</v>
      </c>
    </row>
    <row r="9" spans="1:34" s="7" customFormat="1" ht="15.95" customHeight="1">
      <c r="A9" s="645" t="s">
        <v>253</v>
      </c>
      <c r="B9" s="645" t="s">
        <v>254</v>
      </c>
      <c r="C9" s="645" t="s">
        <v>272</v>
      </c>
      <c r="D9" s="645"/>
    </row>
    <row r="10" spans="1:34" s="7" customFormat="1" ht="15.95" customHeight="1">
      <c r="A10" s="645" t="s">
        <v>255</v>
      </c>
      <c r="B10" s="645" t="s">
        <v>256</v>
      </c>
      <c r="C10" s="645" t="s">
        <v>257</v>
      </c>
      <c r="D10" s="645"/>
    </row>
    <row r="11" spans="1:34" s="7" customFormat="1" ht="15.95" customHeight="1">
      <c r="A11" s="645" t="s">
        <v>258</v>
      </c>
      <c r="B11" s="645"/>
      <c r="C11" s="645" t="s">
        <v>277</v>
      </c>
      <c r="D11" s="645"/>
    </row>
    <row r="12" spans="1:34" s="7" customFormat="1" ht="15.95" customHeight="1">
      <c r="A12" s="645" t="s">
        <v>259</v>
      </c>
      <c r="B12" s="646"/>
      <c r="C12" s="645" t="s">
        <v>273</v>
      </c>
      <c r="D12" s="645"/>
    </row>
    <row r="13" spans="1:34" s="7" customFormat="1" ht="15.95" customHeight="1">
      <c r="A13" s="645" t="s">
        <v>260</v>
      </c>
      <c r="B13" s="646"/>
      <c r="C13" s="645"/>
      <c r="D13" s="645"/>
    </row>
    <row r="14" spans="1:34" s="7" customFormat="1" ht="15.95" customHeight="1">
      <c r="A14" s="645" t="s">
        <v>261</v>
      </c>
      <c r="B14" s="646"/>
      <c r="C14" s="645"/>
      <c r="D14" s="645"/>
    </row>
    <row r="15" spans="1:34" s="7" customFormat="1" ht="15.95" customHeight="1">
      <c r="A15" s="645" t="s">
        <v>262</v>
      </c>
      <c r="B15" s="646"/>
      <c r="C15" s="648"/>
      <c r="D15" s="648"/>
    </row>
    <row r="16" spans="1:34" s="7" customFormat="1" ht="15.95" customHeight="1">
      <c r="A16" s="645" t="s">
        <v>265</v>
      </c>
      <c r="B16" s="646"/>
      <c r="C16" s="647"/>
      <c r="D16" s="647"/>
    </row>
    <row r="17" spans="1:4" s="7" customFormat="1" ht="15.95" customHeight="1">
      <c r="A17" s="645"/>
      <c r="B17" s="646"/>
      <c r="C17" s="646"/>
      <c r="D17" s="646"/>
    </row>
    <row r="18" spans="1:4" s="7" customFormat="1" ht="15.95" customHeight="1">
      <c r="A18" s="645"/>
      <c r="B18" s="649"/>
      <c r="C18" s="646"/>
      <c r="D18" s="646"/>
    </row>
    <row r="19" spans="1:4" s="7" customFormat="1" ht="15.95" customHeight="1">
      <c r="A19" s="650"/>
      <c r="B19" s="646"/>
      <c r="C19" s="646"/>
      <c r="D19" s="646"/>
    </row>
    <row r="20" spans="1:4" s="7" customFormat="1" ht="15.95" customHeight="1">
      <c r="A20" s="50"/>
      <c r="B20" s="49"/>
      <c r="C20" s="49"/>
      <c r="D20" s="49"/>
    </row>
    <row r="21" spans="1:4" s="7" customFormat="1" ht="15.95" customHeight="1">
      <c r="A21" s="51"/>
      <c r="B21" s="49"/>
      <c r="C21" s="49"/>
      <c r="D21" s="49"/>
    </row>
    <row r="22" spans="1:4" s="7" customFormat="1" ht="15.95" customHeight="1">
      <c r="A22" s="50"/>
      <c r="B22" s="49"/>
      <c r="C22" s="49"/>
      <c r="D22" s="49"/>
    </row>
    <row r="23" spans="1:4" s="7" customFormat="1" ht="15.95" customHeight="1">
      <c r="A23" s="50"/>
      <c r="B23" s="49"/>
      <c r="C23" s="52"/>
      <c r="D23" s="52"/>
    </row>
    <row r="24" spans="1:4" s="7" customFormat="1" ht="15.95" customHeight="1">
      <c r="A24" s="50"/>
      <c r="B24" s="49"/>
      <c r="C24" s="52"/>
      <c r="D24" s="52"/>
    </row>
    <row r="25" spans="1:4" s="7" customFormat="1" ht="15.95" customHeight="1">
      <c r="A25" s="50"/>
      <c r="B25" s="49"/>
      <c r="C25" s="53"/>
      <c r="D25" s="53"/>
    </row>
    <row r="26" spans="1:4" s="7" customFormat="1" ht="15.95" customHeight="1">
      <c r="A26" s="54"/>
      <c r="B26" s="49"/>
      <c r="C26" s="53"/>
      <c r="D26" s="53"/>
    </row>
    <row r="27" spans="1:4" s="7" customFormat="1" ht="15.95" customHeight="1">
      <c r="A27" s="54"/>
      <c r="B27" s="48"/>
      <c r="C27" s="53"/>
      <c r="D27" s="53"/>
    </row>
    <row r="28" spans="1:4" s="7" customFormat="1" ht="15.95" customHeight="1">
      <c r="A28" s="50"/>
      <c r="B28" s="49"/>
      <c r="C28" s="49"/>
      <c r="D28" s="49"/>
    </row>
    <row r="29" spans="1:4" s="7" customFormat="1" ht="15.95" customHeight="1">
      <c r="A29" s="50"/>
      <c r="B29" s="49"/>
      <c r="C29" s="49"/>
      <c r="D29" s="49"/>
    </row>
    <row r="30" spans="1:4" s="7" customFormat="1" ht="15.95" customHeight="1">
      <c r="A30" s="51"/>
      <c r="B30" s="49"/>
      <c r="C30" s="49"/>
      <c r="D30" s="49"/>
    </row>
    <row r="31" spans="1:4" s="7" customFormat="1" ht="15.95" customHeight="1">
      <c r="A31" s="50"/>
      <c r="B31" s="49"/>
      <c r="C31" s="49"/>
      <c r="D31" s="49"/>
    </row>
    <row r="32" spans="1:4" s="7" customFormat="1" ht="15.95" customHeight="1">
      <c r="A32" s="50"/>
      <c r="B32" s="49"/>
      <c r="C32" s="52"/>
      <c r="D32" s="52"/>
    </row>
    <row r="33" spans="1:4" s="7" customFormat="1" ht="15.95" customHeight="1">
      <c r="A33" s="50"/>
      <c r="B33" s="49"/>
      <c r="C33" s="52"/>
      <c r="D33" s="52"/>
    </row>
    <row r="34" spans="1:4" s="7" customFormat="1" ht="15.95" customHeight="1">
      <c r="A34" s="50"/>
      <c r="B34" s="49"/>
      <c r="C34" s="53"/>
      <c r="D34" s="53"/>
    </row>
    <row r="35" spans="1:4" s="7" customFormat="1" ht="15.95" customHeight="1">
      <c r="A35" s="54"/>
      <c r="B35" s="49"/>
      <c r="C35" s="53"/>
      <c r="D35" s="53"/>
    </row>
    <row r="36" spans="1:4" s="7" customFormat="1" ht="15.95" customHeight="1">
      <c r="A36" s="54"/>
      <c r="B36" s="48"/>
      <c r="C36" s="53"/>
      <c r="D36" s="53"/>
    </row>
  </sheetData>
  <phoneticPr fontId="2" type="noConversion"/>
  <hyperlinks>
    <hyperlink ref="A7" location="'1.1 ING Group P&amp;L'!Print_Area" display="1.1    Profit and loss: Banking and Insurance"/>
    <hyperlink ref="A8" location="'1.2 ING Group BS Assets'!Print_Area" display="1.2    Consolidated Balance sheet: Assets"/>
    <hyperlink ref="A9" location="'1.3 ING Group BS Liabilities'!Print_Area" display="1.3    Consolidated Balance sheet: Total equity and liabilities"/>
    <hyperlink ref="A10" location="'1.4 ING Group Equity'!Print_Area" display="1.4    Total equity"/>
    <hyperlink ref="B8" location="'2.2 Banking Client Balances'!Print_Area" display="2.2 Client Balances"/>
    <hyperlink ref="B9" location="'2.3 Banking Add. info.'!A1" display="2.3 Additional information Retail Banking International"/>
    <hyperlink ref="C7" location="'3.1 EurAsia P&amp;L 3Q2013'!Print_Area" display="3.1    Profit and loss"/>
    <hyperlink ref="A12" location="'1.6 ING Group Capital base'!Print_Area" display="1.6    Capital base"/>
    <hyperlink ref="C8" location="'3.2 EurAsia MA 3Q2013'!Print_Area" display="3.2    Margin analysis"/>
    <hyperlink ref="C9" location="'3.3 EurAsia Client Balances'!Print_Area" display="3.3    Client Balances: Life Insurance &amp; Investment Management"/>
    <hyperlink ref="C11" location="'3.5 EurAsia add info non-life'!Print_Area" display="3.5    Additional information: Benelux Non-life"/>
    <hyperlink ref="A14" location="'1.8.1 ING Group Investments'!Print_Area" display="1.8.1 Investments: Group"/>
    <hyperlink ref="A15" location="'1.8.2 ING Bank Investments'!Print_Area" display="1.8.2 Investments: ING Bank N.V."/>
    <hyperlink ref="C10" location="'3.4 EurAsia add info by country'!Print_Area" display="3.4    Additional information: Key figures by country"/>
    <hyperlink ref="A13" location="'1.7 ING Group Funding'!Print_Area" display="1.7    Funding"/>
    <hyperlink ref="B10" location="'2.4 Banking Geo split 3Q2013'!Print_Area" display="2.4 Geographical split"/>
    <hyperlink ref="A11" location="'1.5 ING Group Cash flow'!Print_Area" display="1.5    Cash flow statement"/>
    <hyperlink ref="A16" location="'1.8.3 EurAsia Investments'!Print_Area" display="1.8.3 Investments: Insurance EurAsia"/>
    <hyperlink ref="D7" location="'4.1 Insurance Other P&amp;L'!Print_Area" display="4.1    Profit and loss"/>
    <hyperlink ref="D8" location="'4.2 Insurance Other MA'!Print_Area" display="4.2    Margin analysis"/>
    <hyperlink ref="C12" location="'3.6 EurAsia add. info IM'!Print_Area" display="3.6    Additional information:  Investment Management"/>
    <hyperlink ref="B7" location="'2.1 Banking P&amp;L 3Q2013'!Print_Area" display="2.1 Profit and loss"/>
  </hyperlinks>
  <pageMargins left="0.55118110236220474" right="0.35433070866141736" top="0.59055118110236227" bottom="0.98425196850393704" header="0.11811023622047245" footer="0.51181102362204722"/>
  <pageSetup paperSize="9" scale="67"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T39"/>
  <sheetViews>
    <sheetView showGridLines="0" view="pageBreakPreview" zoomScale="70" zoomScaleNormal="85" zoomScaleSheetLayoutView="70" workbookViewId="0"/>
  </sheetViews>
  <sheetFormatPr defaultRowHeight="12.75"/>
  <cols>
    <col min="1" max="1" width="39.42578125" style="307" customWidth="1"/>
    <col min="2" max="4" width="11.42578125" style="308" customWidth="1"/>
    <col min="5" max="9" width="11.42578125" style="307" customWidth="1"/>
    <col min="10" max="10" width="11.42578125" style="317" customWidth="1"/>
    <col min="11" max="19" width="11.42578125" style="307" customWidth="1"/>
    <col min="20" max="20" width="1.28515625" style="307" customWidth="1"/>
    <col min="21" max="16384" width="9.140625" style="307"/>
  </cols>
  <sheetData>
    <row r="1" spans="1:20" s="280" customFormat="1" ht="50.1" customHeight="1">
      <c r="A1" s="279"/>
      <c r="J1" s="316"/>
    </row>
    <row r="2" spans="1:20" ht="39.950000000000003" customHeight="1">
      <c r="A2" s="281" t="s">
        <v>562</v>
      </c>
      <c r="B2" s="283"/>
      <c r="C2" s="283"/>
      <c r="D2" s="283"/>
      <c r="E2" s="283"/>
      <c r="F2" s="283"/>
      <c r="G2" s="283"/>
      <c r="H2" s="283"/>
      <c r="I2" s="283"/>
      <c r="J2" s="283"/>
      <c r="K2" s="283"/>
      <c r="L2" s="283"/>
      <c r="M2" s="283"/>
      <c r="N2" s="283"/>
      <c r="O2" s="283"/>
      <c r="P2" s="283"/>
      <c r="Q2" s="283"/>
      <c r="R2" s="284" t="s">
        <v>278</v>
      </c>
      <c r="S2" s="851"/>
    </row>
    <row r="3" spans="1:20" ht="2.1" customHeight="1">
      <c r="A3" s="333"/>
      <c r="B3" s="852"/>
      <c r="C3" s="852"/>
      <c r="D3" s="852"/>
      <c r="E3" s="852"/>
      <c r="F3" s="852"/>
      <c r="G3" s="852"/>
      <c r="H3" s="852"/>
      <c r="I3" s="852"/>
      <c r="J3" s="852"/>
      <c r="K3" s="852"/>
      <c r="L3" s="852"/>
      <c r="M3" s="852"/>
      <c r="N3" s="852"/>
      <c r="O3" s="852"/>
      <c r="P3" s="852"/>
      <c r="Q3" s="852"/>
      <c r="R3" s="852"/>
      <c r="S3" s="852"/>
    </row>
    <row r="4" spans="1:20" ht="22.5" customHeight="1">
      <c r="A4" s="662"/>
      <c r="B4" s="662"/>
      <c r="C4" s="662"/>
      <c r="D4" s="662"/>
      <c r="E4" s="662"/>
      <c r="F4" s="662"/>
      <c r="G4" s="662"/>
      <c r="H4" s="662"/>
      <c r="I4" s="662"/>
      <c r="J4" s="662"/>
      <c r="K4" s="662"/>
      <c r="L4" s="662"/>
      <c r="M4" s="662"/>
      <c r="N4" s="662"/>
      <c r="O4" s="662"/>
      <c r="P4" s="662"/>
      <c r="Q4" s="662"/>
      <c r="R4" s="662"/>
      <c r="S4" s="662"/>
    </row>
    <row r="5" spans="1:20" ht="20.100000000000001" customHeight="1">
      <c r="A5" s="334" t="s">
        <v>569</v>
      </c>
      <c r="B5" s="853"/>
      <c r="C5" s="853"/>
      <c r="D5" s="853"/>
      <c r="E5" s="853"/>
      <c r="F5" s="853"/>
      <c r="G5" s="853"/>
      <c r="H5" s="853"/>
      <c r="I5" s="853"/>
      <c r="J5" s="853"/>
      <c r="K5" s="853"/>
      <c r="L5" s="853"/>
      <c r="M5" s="853"/>
      <c r="N5" s="853"/>
      <c r="O5" s="853"/>
      <c r="P5" s="853"/>
      <c r="Q5" s="853"/>
      <c r="R5" s="853"/>
      <c r="S5" s="853"/>
    </row>
    <row r="6" spans="1:20" ht="15.95" customHeight="1">
      <c r="A6" s="854"/>
      <c r="B6" s="983" t="s">
        <v>297</v>
      </c>
      <c r="C6" s="984"/>
      <c r="D6" s="985"/>
      <c r="E6" s="983" t="s">
        <v>298</v>
      </c>
      <c r="F6" s="984"/>
      <c r="G6" s="985"/>
      <c r="H6" s="983" t="s">
        <v>299</v>
      </c>
      <c r="I6" s="984"/>
      <c r="J6" s="985"/>
      <c r="K6" s="983" t="s">
        <v>368</v>
      </c>
      <c r="L6" s="984"/>
      <c r="M6" s="985"/>
      <c r="N6" s="983" t="s">
        <v>369</v>
      </c>
      <c r="O6" s="984"/>
      <c r="P6" s="985"/>
      <c r="Q6" s="983" t="s">
        <v>564</v>
      </c>
      <c r="R6" s="984"/>
      <c r="S6" s="984"/>
    </row>
    <row r="7" spans="1:20" ht="15.95" customHeight="1">
      <c r="A7" s="854"/>
      <c r="B7" s="855"/>
      <c r="C7" s="856" t="s">
        <v>295</v>
      </c>
      <c r="D7" s="857" t="s">
        <v>537</v>
      </c>
      <c r="E7" s="855"/>
      <c r="F7" s="856" t="s">
        <v>295</v>
      </c>
      <c r="G7" s="857" t="s">
        <v>537</v>
      </c>
      <c r="H7" s="855"/>
      <c r="I7" s="856" t="s">
        <v>295</v>
      </c>
      <c r="J7" s="857" t="s">
        <v>537</v>
      </c>
      <c r="K7" s="855"/>
      <c r="L7" s="856" t="s">
        <v>295</v>
      </c>
      <c r="M7" s="857" t="s">
        <v>537</v>
      </c>
      <c r="N7" s="855"/>
      <c r="O7" s="856" t="s">
        <v>295</v>
      </c>
      <c r="P7" s="857" t="s">
        <v>537</v>
      </c>
      <c r="Q7" s="674"/>
      <c r="R7" s="674" t="s">
        <v>537</v>
      </c>
      <c r="S7" s="674" t="s">
        <v>296</v>
      </c>
    </row>
    <row r="8" spans="1:20" s="317" customFormat="1" ht="15.95" customHeight="1">
      <c r="A8" s="858" t="s">
        <v>14</v>
      </c>
      <c r="B8" s="675" t="s">
        <v>1</v>
      </c>
      <c r="C8" s="674" t="s">
        <v>280</v>
      </c>
      <c r="D8" s="673" t="s">
        <v>280</v>
      </c>
      <c r="E8" s="675" t="s">
        <v>1</v>
      </c>
      <c r="F8" s="674" t="s">
        <v>280</v>
      </c>
      <c r="G8" s="673" t="s">
        <v>280</v>
      </c>
      <c r="H8" s="675" t="s">
        <v>1</v>
      </c>
      <c r="I8" s="674" t="s">
        <v>280</v>
      </c>
      <c r="J8" s="673" t="s">
        <v>280</v>
      </c>
      <c r="K8" s="675" t="s">
        <v>1</v>
      </c>
      <c r="L8" s="674" t="s">
        <v>280</v>
      </c>
      <c r="M8" s="673" t="s">
        <v>280</v>
      </c>
      <c r="N8" s="675" t="s">
        <v>1</v>
      </c>
      <c r="O8" s="674" t="s">
        <v>280</v>
      </c>
      <c r="P8" s="673" t="s">
        <v>280</v>
      </c>
      <c r="Q8" s="674" t="s">
        <v>1</v>
      </c>
      <c r="R8" s="674" t="s">
        <v>280</v>
      </c>
      <c r="S8" s="674" t="s">
        <v>300</v>
      </c>
      <c r="T8" s="307"/>
    </row>
    <row r="9" spans="1:20" s="317" customFormat="1" ht="15.95" customHeight="1">
      <c r="A9" s="859" t="s">
        <v>370</v>
      </c>
      <c r="B9" s="335"/>
      <c r="C9" s="860"/>
      <c r="D9" s="861"/>
      <c r="E9" s="335"/>
      <c r="F9" s="860"/>
      <c r="G9" s="861"/>
      <c r="H9" s="335"/>
      <c r="I9" s="860"/>
      <c r="J9" s="861"/>
      <c r="K9" s="335"/>
      <c r="L9" s="860"/>
      <c r="M9" s="861"/>
      <c r="N9" s="335"/>
      <c r="O9" s="860"/>
      <c r="P9" s="861"/>
      <c r="Q9" s="860"/>
      <c r="R9" s="860"/>
      <c r="S9" s="860"/>
    </row>
    <row r="10" spans="1:20" ht="15.95" customHeight="1">
      <c r="A10" s="336" t="s">
        <v>304</v>
      </c>
      <c r="B10" s="862">
        <v>1089.3610000000001</v>
      </c>
      <c r="C10" s="863">
        <v>892.90600000000006</v>
      </c>
      <c r="D10" s="339">
        <v>196.45500000000001</v>
      </c>
      <c r="E10" s="862">
        <v>518.86300000000006</v>
      </c>
      <c r="F10" s="863">
        <v>439.74200000000002</v>
      </c>
      <c r="G10" s="864">
        <v>79.120999999999995</v>
      </c>
      <c r="H10" s="862">
        <v>344.93399999999997</v>
      </c>
      <c r="I10" s="863">
        <v>321.87299999999999</v>
      </c>
      <c r="J10" s="864">
        <v>23.061</v>
      </c>
      <c r="K10" s="862">
        <v>593.22</v>
      </c>
      <c r="L10" s="863">
        <v>316.64500000000004</v>
      </c>
      <c r="M10" s="864">
        <v>276.57500000000005</v>
      </c>
      <c r="N10" s="862">
        <v>338.42700000000002</v>
      </c>
      <c r="O10" s="863">
        <v>150.11799999999999</v>
      </c>
      <c r="P10" s="864">
        <v>188.30900000000003</v>
      </c>
      <c r="Q10" s="863">
        <v>120.92099999999995</v>
      </c>
      <c r="R10" s="863">
        <v>-6.516</v>
      </c>
      <c r="S10" s="863">
        <v>127.43699999999995</v>
      </c>
    </row>
    <row r="11" spans="1:20" ht="15.95" customHeight="1">
      <c r="A11" s="336" t="s">
        <v>3</v>
      </c>
      <c r="B11" s="337">
        <v>188.76</v>
      </c>
      <c r="C11" s="338">
        <v>117.401</v>
      </c>
      <c r="D11" s="339">
        <v>71.358999999999995</v>
      </c>
      <c r="E11" s="337">
        <v>107.08200000000001</v>
      </c>
      <c r="F11" s="338">
        <v>90.114000000000004</v>
      </c>
      <c r="G11" s="339">
        <v>16.968</v>
      </c>
      <c r="H11" s="337">
        <v>34.178000000000004</v>
      </c>
      <c r="I11" s="338">
        <v>27.784000000000002</v>
      </c>
      <c r="J11" s="339">
        <v>6.3940000000000001</v>
      </c>
      <c r="K11" s="337">
        <v>188.82599999999999</v>
      </c>
      <c r="L11" s="338">
        <v>79.302999999999997</v>
      </c>
      <c r="M11" s="339">
        <v>109.523</v>
      </c>
      <c r="N11" s="337">
        <v>63.185000000000002</v>
      </c>
      <c r="O11" s="338">
        <v>14.964</v>
      </c>
      <c r="P11" s="339">
        <v>48.221000000000004</v>
      </c>
      <c r="Q11" s="338">
        <v>-2.6000000000000134E-2</v>
      </c>
      <c r="R11" s="338">
        <v>0.30700000000000005</v>
      </c>
      <c r="S11" s="338">
        <v>-0.33300000000000018</v>
      </c>
    </row>
    <row r="12" spans="1:20" ht="15.95" customHeight="1">
      <c r="A12" s="336" t="s">
        <v>312</v>
      </c>
      <c r="B12" s="337">
        <v>19.264000000000003</v>
      </c>
      <c r="C12" s="338">
        <v>0.60599999999999998</v>
      </c>
      <c r="D12" s="339">
        <v>18.658000000000001</v>
      </c>
      <c r="E12" s="337">
        <v>7.751999999999998</v>
      </c>
      <c r="F12" s="338">
        <v>-0.1439999999999993</v>
      </c>
      <c r="G12" s="339">
        <v>7.8959999999999972</v>
      </c>
      <c r="H12" s="337">
        <v>1.6999999999999998E-2</v>
      </c>
      <c r="I12" s="338">
        <v>1.6999999999999998E-2</v>
      </c>
      <c r="J12" s="339">
        <v>0</v>
      </c>
      <c r="K12" s="337">
        <v>11.505999999999997</v>
      </c>
      <c r="L12" s="338">
        <v>2.8769999999999989</v>
      </c>
      <c r="M12" s="339">
        <v>8.6289999999999978</v>
      </c>
      <c r="N12" s="337">
        <v>6.5780000000000012</v>
      </c>
      <c r="O12" s="338">
        <v>-0.73799999999999955</v>
      </c>
      <c r="P12" s="339">
        <v>7.3160000000000007</v>
      </c>
      <c r="Q12" s="338">
        <v>7.285000000000001</v>
      </c>
      <c r="R12" s="338">
        <v>6.9740000000000011</v>
      </c>
      <c r="S12" s="338">
        <v>0.31099999999999972</v>
      </c>
    </row>
    <row r="13" spans="1:20" ht="15.95" customHeight="1">
      <c r="A13" s="336" t="s">
        <v>320</v>
      </c>
      <c r="B13" s="337">
        <v>70.036999999999978</v>
      </c>
      <c r="C13" s="338">
        <v>13.481999999999999</v>
      </c>
      <c r="D13" s="339">
        <v>56.554999999999978</v>
      </c>
      <c r="E13" s="337">
        <v>152.40999999999997</v>
      </c>
      <c r="F13" s="338">
        <v>38.927000000000007</v>
      </c>
      <c r="G13" s="339">
        <v>113.48299999999996</v>
      </c>
      <c r="H13" s="337">
        <v>3.7019999999999964</v>
      </c>
      <c r="I13" s="338">
        <v>2.5349999999999984</v>
      </c>
      <c r="J13" s="339">
        <v>1.166999999999998</v>
      </c>
      <c r="K13" s="337">
        <v>70.78999999999985</v>
      </c>
      <c r="L13" s="338">
        <v>12.935999999999865</v>
      </c>
      <c r="M13" s="339">
        <v>57.853999999999985</v>
      </c>
      <c r="N13" s="337">
        <v>72.755999999999943</v>
      </c>
      <c r="O13" s="338">
        <v>30.813999999999993</v>
      </c>
      <c r="P13" s="339">
        <v>41.94199999999995</v>
      </c>
      <c r="Q13" s="338">
        <v>-157.20199999999994</v>
      </c>
      <c r="R13" s="338">
        <v>0.11499999999999844</v>
      </c>
      <c r="S13" s="338">
        <v>-157.31699999999995</v>
      </c>
    </row>
    <row r="14" spans="1:20" s="308" customFormat="1" ht="15.95" customHeight="1">
      <c r="A14" s="340" t="s">
        <v>4</v>
      </c>
      <c r="B14" s="865">
        <v>1367.422</v>
      </c>
      <c r="C14" s="866">
        <v>1024.395</v>
      </c>
      <c r="D14" s="867">
        <v>343.02700000000004</v>
      </c>
      <c r="E14" s="865">
        <v>786.10699999999997</v>
      </c>
      <c r="F14" s="866">
        <v>568.63900000000001</v>
      </c>
      <c r="G14" s="867">
        <v>217.46799999999996</v>
      </c>
      <c r="H14" s="865">
        <v>382.83099999999996</v>
      </c>
      <c r="I14" s="866">
        <v>352.209</v>
      </c>
      <c r="J14" s="867">
        <v>30.621999999999996</v>
      </c>
      <c r="K14" s="865">
        <v>864.34199999999987</v>
      </c>
      <c r="L14" s="866">
        <v>411.76099999999991</v>
      </c>
      <c r="M14" s="867">
        <v>452.58100000000007</v>
      </c>
      <c r="N14" s="865">
        <v>480.94599999999991</v>
      </c>
      <c r="O14" s="866">
        <v>195.15799999999999</v>
      </c>
      <c r="P14" s="867">
        <v>285.78800000000001</v>
      </c>
      <c r="Q14" s="866">
        <v>-29.021999999999991</v>
      </c>
      <c r="R14" s="866">
        <v>0.87999999999999989</v>
      </c>
      <c r="S14" s="866">
        <v>-29.902000000000001</v>
      </c>
    </row>
    <row r="15" spans="1:20" ht="15.95" customHeight="1">
      <c r="A15" s="336" t="s">
        <v>322</v>
      </c>
      <c r="B15" s="337">
        <v>724.49400000000003</v>
      </c>
      <c r="C15" s="338">
        <v>559.65499999999997</v>
      </c>
      <c r="D15" s="339">
        <v>164.83900000000003</v>
      </c>
      <c r="E15" s="337">
        <v>458.47800000000001</v>
      </c>
      <c r="F15" s="338">
        <v>364.32800000000003</v>
      </c>
      <c r="G15" s="339">
        <v>94.149999999999991</v>
      </c>
      <c r="H15" s="337">
        <v>184.32600000000002</v>
      </c>
      <c r="I15" s="338">
        <v>172.71700000000001</v>
      </c>
      <c r="J15" s="339">
        <v>11.609</v>
      </c>
      <c r="K15" s="337">
        <v>484.34300000000007</v>
      </c>
      <c r="L15" s="338">
        <v>320.12100000000004</v>
      </c>
      <c r="M15" s="339">
        <v>164.22200000000001</v>
      </c>
      <c r="N15" s="337">
        <v>192.56700000000001</v>
      </c>
      <c r="O15" s="338">
        <v>91.444000000000003</v>
      </c>
      <c r="P15" s="339">
        <v>101.123</v>
      </c>
      <c r="Q15" s="338">
        <v>19.815000000000001</v>
      </c>
      <c r="R15" s="338">
        <v>6.8140000000000001</v>
      </c>
      <c r="S15" s="338">
        <v>13.001000000000001</v>
      </c>
    </row>
    <row r="16" spans="1:20" ht="15.95" customHeight="1">
      <c r="A16" s="336" t="s">
        <v>17</v>
      </c>
      <c r="B16" s="337">
        <v>7.657</v>
      </c>
      <c r="C16" s="338">
        <v>7.2670000000000003</v>
      </c>
      <c r="D16" s="339">
        <v>0.39</v>
      </c>
      <c r="E16" s="337">
        <v>3.4690000000000003</v>
      </c>
      <c r="F16" s="338">
        <v>1.958</v>
      </c>
      <c r="G16" s="339">
        <v>1.5110000000000001</v>
      </c>
      <c r="H16" s="337">
        <v>0</v>
      </c>
      <c r="I16" s="338">
        <v>0</v>
      </c>
      <c r="J16" s="339">
        <v>0</v>
      </c>
      <c r="K16" s="337">
        <v>0.13700000000000001</v>
      </c>
      <c r="L16" s="338">
        <v>0.04</v>
      </c>
      <c r="M16" s="339">
        <v>9.7000000000000003E-2</v>
      </c>
      <c r="N16" s="337">
        <v>0</v>
      </c>
      <c r="O16" s="338">
        <v>0</v>
      </c>
      <c r="P16" s="339">
        <v>0</v>
      </c>
      <c r="Q16" s="338">
        <v>14.953000000000001</v>
      </c>
      <c r="R16" s="338">
        <v>7.8810000000000002</v>
      </c>
      <c r="S16" s="338">
        <v>7.072000000000001</v>
      </c>
    </row>
    <row r="17" spans="1:19" ht="15.95" customHeight="1">
      <c r="A17" s="340" t="s">
        <v>5</v>
      </c>
      <c r="B17" s="865">
        <v>732.15100000000007</v>
      </c>
      <c r="C17" s="866">
        <v>566.92200000000003</v>
      </c>
      <c r="D17" s="867">
        <v>165.22900000000001</v>
      </c>
      <c r="E17" s="865">
        <v>461.947</v>
      </c>
      <c r="F17" s="866">
        <v>366.28600000000006</v>
      </c>
      <c r="G17" s="867">
        <v>95.660999999999987</v>
      </c>
      <c r="H17" s="865">
        <v>184.32600000000002</v>
      </c>
      <c r="I17" s="866">
        <v>172.71700000000001</v>
      </c>
      <c r="J17" s="867">
        <v>11.609</v>
      </c>
      <c r="K17" s="865">
        <v>484.48000000000008</v>
      </c>
      <c r="L17" s="866">
        <v>320.16100000000006</v>
      </c>
      <c r="M17" s="867">
        <v>164.31900000000002</v>
      </c>
      <c r="N17" s="865">
        <v>192.56700000000001</v>
      </c>
      <c r="O17" s="866">
        <v>91.444000000000003</v>
      </c>
      <c r="P17" s="867">
        <v>101.123</v>
      </c>
      <c r="Q17" s="866">
        <v>34.768000000000001</v>
      </c>
      <c r="R17" s="866">
        <v>14.695</v>
      </c>
      <c r="S17" s="866">
        <v>20.073</v>
      </c>
    </row>
    <row r="18" spans="1:19" ht="15.95" customHeight="1">
      <c r="A18" s="340" t="s">
        <v>323</v>
      </c>
      <c r="B18" s="865">
        <v>635.27099999999996</v>
      </c>
      <c r="C18" s="866">
        <v>457.47299999999996</v>
      </c>
      <c r="D18" s="867">
        <v>177.79800000000003</v>
      </c>
      <c r="E18" s="865">
        <v>324.15999999999997</v>
      </c>
      <c r="F18" s="866">
        <v>202.35299999999995</v>
      </c>
      <c r="G18" s="867">
        <v>121.80699999999997</v>
      </c>
      <c r="H18" s="865">
        <v>198.50499999999994</v>
      </c>
      <c r="I18" s="866">
        <v>179.49199999999999</v>
      </c>
      <c r="J18" s="867">
        <v>19.012999999999998</v>
      </c>
      <c r="K18" s="865">
        <v>379.8619999999998</v>
      </c>
      <c r="L18" s="866">
        <v>91.599999999999852</v>
      </c>
      <c r="M18" s="867">
        <v>288.26200000000006</v>
      </c>
      <c r="N18" s="865">
        <v>288.37899999999991</v>
      </c>
      <c r="O18" s="866">
        <v>103.71399999999998</v>
      </c>
      <c r="P18" s="867">
        <v>184.66500000000002</v>
      </c>
      <c r="Q18" s="866">
        <v>-63.789999999999992</v>
      </c>
      <c r="R18" s="866">
        <v>-13.815000000000001</v>
      </c>
      <c r="S18" s="866">
        <v>-49.975000000000001</v>
      </c>
    </row>
    <row r="19" spans="1:19" ht="15.95" customHeight="1">
      <c r="A19" s="336" t="s">
        <v>324</v>
      </c>
      <c r="B19" s="337">
        <v>281.78300000000002</v>
      </c>
      <c r="C19" s="338">
        <v>217.68799999999999</v>
      </c>
      <c r="D19" s="339">
        <v>64.094999999999999</v>
      </c>
      <c r="E19" s="337">
        <v>40.045999999999999</v>
      </c>
      <c r="F19" s="338">
        <v>40.908999999999999</v>
      </c>
      <c r="G19" s="339">
        <v>-0.86299999999999955</v>
      </c>
      <c r="H19" s="337">
        <v>26.883000000000003</v>
      </c>
      <c r="I19" s="338">
        <v>20.76</v>
      </c>
      <c r="J19" s="339">
        <v>6.1230000000000002</v>
      </c>
      <c r="K19" s="337">
        <v>231.37100000000001</v>
      </c>
      <c r="L19" s="338">
        <v>76.225999999999999</v>
      </c>
      <c r="M19" s="339">
        <v>155.14500000000001</v>
      </c>
      <c r="N19" s="337">
        <v>35.427999999999997</v>
      </c>
      <c r="O19" s="338">
        <v>14.565999999999999</v>
      </c>
      <c r="P19" s="339">
        <v>20.861999999999998</v>
      </c>
      <c r="Q19" s="338">
        <v>-1E-3</v>
      </c>
      <c r="R19" s="338">
        <v>0</v>
      </c>
      <c r="S19" s="338">
        <v>-1E-3</v>
      </c>
    </row>
    <row r="20" spans="1:19" s="308" customFormat="1" ht="15.95" customHeight="1">
      <c r="A20" s="341" t="s">
        <v>6</v>
      </c>
      <c r="B20" s="342">
        <v>353.48799999999994</v>
      </c>
      <c r="C20" s="343">
        <v>239.78499999999997</v>
      </c>
      <c r="D20" s="344">
        <v>113.70300000000003</v>
      </c>
      <c r="E20" s="342">
        <v>284.11399999999998</v>
      </c>
      <c r="F20" s="343">
        <v>161.44399999999996</v>
      </c>
      <c r="G20" s="344">
        <v>122.66999999999997</v>
      </c>
      <c r="H20" s="342">
        <v>171.62199999999993</v>
      </c>
      <c r="I20" s="343">
        <v>158.732</v>
      </c>
      <c r="J20" s="344">
        <v>12.889999999999997</v>
      </c>
      <c r="K20" s="342">
        <v>148.49099999999979</v>
      </c>
      <c r="L20" s="343">
        <v>15.373999999999853</v>
      </c>
      <c r="M20" s="344">
        <v>133.11700000000005</v>
      </c>
      <c r="N20" s="342">
        <v>252.95099999999991</v>
      </c>
      <c r="O20" s="343">
        <v>89.147999999999982</v>
      </c>
      <c r="P20" s="344">
        <v>163.80300000000003</v>
      </c>
      <c r="Q20" s="343">
        <v>-63.788999999999994</v>
      </c>
      <c r="R20" s="343">
        <v>-13.815000000000001</v>
      </c>
      <c r="S20" s="343">
        <v>-49.974000000000004</v>
      </c>
    </row>
    <row r="21" spans="1:19" s="308" customFormat="1" ht="15.95" customHeight="1">
      <c r="A21" s="326" t="s">
        <v>371</v>
      </c>
      <c r="B21" s="337">
        <v>239.78499999999997</v>
      </c>
      <c r="C21" s="338">
        <v>239.78499999999997</v>
      </c>
      <c r="D21" s="339"/>
      <c r="E21" s="337">
        <v>161.44399999999996</v>
      </c>
      <c r="F21" s="338">
        <v>161.44399999999996</v>
      </c>
      <c r="G21" s="339"/>
      <c r="H21" s="337">
        <v>158.732</v>
      </c>
      <c r="I21" s="338">
        <v>158.732</v>
      </c>
      <c r="J21" s="339"/>
      <c r="K21" s="337">
        <v>15.373999999999853</v>
      </c>
      <c r="L21" s="338">
        <v>15.373999999999853</v>
      </c>
      <c r="M21" s="339"/>
      <c r="N21" s="337">
        <v>89.147999999999982</v>
      </c>
      <c r="O21" s="338">
        <v>89.147999999999982</v>
      </c>
      <c r="P21" s="339"/>
      <c r="Q21" s="338">
        <v>0</v>
      </c>
      <c r="R21" s="338"/>
      <c r="S21" s="338"/>
    </row>
    <row r="22" spans="1:19" s="308" customFormat="1" ht="15.95" customHeight="1">
      <c r="A22" s="326" t="s">
        <v>372</v>
      </c>
      <c r="B22" s="345">
        <v>113.70300000000003</v>
      </c>
      <c r="C22" s="346"/>
      <c r="D22" s="347">
        <v>113.70300000000003</v>
      </c>
      <c r="E22" s="345">
        <v>122.66999999999997</v>
      </c>
      <c r="F22" s="346"/>
      <c r="G22" s="347">
        <v>122.66999999999997</v>
      </c>
      <c r="H22" s="345">
        <v>12.889999999999997</v>
      </c>
      <c r="I22" s="346"/>
      <c r="J22" s="347">
        <v>12.889999999999997</v>
      </c>
      <c r="K22" s="345">
        <v>133.11700000000005</v>
      </c>
      <c r="L22" s="346"/>
      <c r="M22" s="347">
        <v>133.11700000000005</v>
      </c>
      <c r="N22" s="345">
        <v>163.80300000000003</v>
      </c>
      <c r="O22" s="346"/>
      <c r="P22" s="347">
        <v>163.80300000000003</v>
      </c>
      <c r="Q22" s="346">
        <v>-13.815000000000001</v>
      </c>
      <c r="R22" s="346">
        <v>-13.815000000000001</v>
      </c>
      <c r="S22" s="346"/>
    </row>
    <row r="23" spans="1:19" s="308" customFormat="1" ht="15.95" customHeight="1">
      <c r="A23" s="326" t="s">
        <v>373</v>
      </c>
      <c r="B23" s="345"/>
      <c r="C23" s="346"/>
      <c r="D23" s="347"/>
      <c r="E23" s="345"/>
      <c r="F23" s="346"/>
      <c r="G23" s="347"/>
      <c r="H23" s="345"/>
      <c r="I23" s="346"/>
      <c r="J23" s="347"/>
      <c r="K23" s="345"/>
      <c r="L23" s="346"/>
      <c r="M23" s="347"/>
      <c r="N23" s="345"/>
      <c r="O23" s="346"/>
      <c r="P23" s="347"/>
      <c r="Q23" s="346">
        <v>-49.974000000000004</v>
      </c>
      <c r="R23" s="346"/>
      <c r="S23" s="346">
        <v>-49.974000000000004</v>
      </c>
    </row>
    <row r="24" spans="1:19" s="308" customFormat="1" ht="15.95" customHeight="1">
      <c r="A24" s="341" t="s">
        <v>6</v>
      </c>
      <c r="B24" s="342">
        <v>353.488</v>
      </c>
      <c r="C24" s="343">
        <v>239.78499999999997</v>
      </c>
      <c r="D24" s="344">
        <v>113.70300000000003</v>
      </c>
      <c r="E24" s="342">
        <v>284.11399999999992</v>
      </c>
      <c r="F24" s="343">
        <v>161.44399999999996</v>
      </c>
      <c r="G24" s="344">
        <v>122.66999999999997</v>
      </c>
      <c r="H24" s="342">
        <v>171.62199999999999</v>
      </c>
      <c r="I24" s="343">
        <v>158.732</v>
      </c>
      <c r="J24" s="344">
        <v>12.889999999999997</v>
      </c>
      <c r="K24" s="342">
        <v>148.4909999999999</v>
      </c>
      <c r="L24" s="343">
        <v>15.373999999999853</v>
      </c>
      <c r="M24" s="344">
        <v>133.11700000000005</v>
      </c>
      <c r="N24" s="342">
        <v>252.95100000000002</v>
      </c>
      <c r="O24" s="343">
        <v>89.147999999999982</v>
      </c>
      <c r="P24" s="344">
        <v>163.80300000000003</v>
      </c>
      <c r="Q24" s="343">
        <v>-63.789000000000001</v>
      </c>
      <c r="R24" s="343">
        <v>-13.815000000000001</v>
      </c>
      <c r="S24" s="343">
        <v>-49.974000000000004</v>
      </c>
    </row>
    <row r="25" spans="1:19" s="308" customFormat="1" ht="15.95" customHeight="1">
      <c r="A25" s="348" t="s">
        <v>374</v>
      </c>
      <c r="B25" s="349"/>
      <c r="C25" s="350"/>
      <c r="D25" s="351"/>
      <c r="E25" s="349"/>
      <c r="F25" s="350"/>
      <c r="G25" s="351"/>
      <c r="H25" s="349"/>
      <c r="I25" s="350"/>
      <c r="J25" s="351"/>
      <c r="K25" s="349"/>
      <c r="L25" s="350"/>
      <c r="M25" s="351"/>
      <c r="N25" s="349"/>
      <c r="O25" s="350"/>
      <c r="P25" s="351"/>
      <c r="Q25" s="350"/>
      <c r="R25" s="350"/>
      <c r="S25" s="350"/>
    </row>
    <row r="26" spans="1:19" s="308" customFormat="1" ht="15.95" customHeight="1">
      <c r="A26" s="316" t="s">
        <v>338</v>
      </c>
      <c r="B26" s="352">
        <v>143.63379800000001</v>
      </c>
      <c r="C26" s="353">
        <v>143.63379800000001</v>
      </c>
      <c r="D26" s="354">
        <v>0</v>
      </c>
      <c r="E26" s="352">
        <v>30.428874645</v>
      </c>
      <c r="F26" s="353">
        <v>30.428874645</v>
      </c>
      <c r="G26" s="354">
        <v>0</v>
      </c>
      <c r="H26" s="352">
        <v>60.361060414000001</v>
      </c>
      <c r="I26" s="353">
        <v>60.361060414000001</v>
      </c>
      <c r="J26" s="354">
        <v>0</v>
      </c>
      <c r="K26" s="352">
        <v>21.880456994999999</v>
      </c>
      <c r="L26" s="353">
        <v>21.880456994999999</v>
      </c>
      <c r="M26" s="354">
        <v>0</v>
      </c>
      <c r="N26" s="352">
        <v>26.327587977</v>
      </c>
      <c r="O26" s="353">
        <v>26.327587977</v>
      </c>
      <c r="P26" s="354">
        <v>0</v>
      </c>
      <c r="Q26" s="353">
        <v>0</v>
      </c>
      <c r="R26" s="353">
        <v>0</v>
      </c>
      <c r="S26" s="353">
        <v>0</v>
      </c>
    </row>
    <row r="27" spans="1:19" s="308" customFormat="1" ht="15.95" customHeight="1">
      <c r="A27" s="316" t="s">
        <v>362</v>
      </c>
      <c r="B27" s="352">
        <v>76.555026976999997</v>
      </c>
      <c r="C27" s="353">
        <v>38.373688182999999</v>
      </c>
      <c r="D27" s="354">
        <v>38.181338793999998</v>
      </c>
      <c r="E27" s="352">
        <v>45.899048805</v>
      </c>
      <c r="F27" s="353">
        <v>35.468376913</v>
      </c>
      <c r="G27" s="354">
        <v>10.430671891999999</v>
      </c>
      <c r="H27" s="352">
        <v>8.1832782759999994</v>
      </c>
      <c r="I27" s="353">
        <v>4.1383265360000001</v>
      </c>
      <c r="J27" s="354">
        <v>4.0449517400000001</v>
      </c>
      <c r="K27" s="352">
        <v>59.313603200999999</v>
      </c>
      <c r="L27" s="353">
        <v>15.291273597</v>
      </c>
      <c r="M27" s="354">
        <v>44.022329603999999</v>
      </c>
      <c r="N27" s="352">
        <v>32.102819711000002</v>
      </c>
      <c r="O27" s="353">
        <v>3.8431604500000001</v>
      </c>
      <c r="P27" s="354">
        <v>28.259659260999999</v>
      </c>
      <c r="Q27" s="353">
        <v>-3.7999999999999999E-2</v>
      </c>
      <c r="R27" s="353">
        <v>1.6237000000000001E-2</v>
      </c>
      <c r="S27" s="353">
        <v>-5.4237E-2</v>
      </c>
    </row>
    <row r="28" spans="1:19" s="308" customFormat="1" ht="15.95" customHeight="1">
      <c r="A28" s="316" t="s">
        <v>375</v>
      </c>
      <c r="B28" s="352">
        <v>160.64199586300001</v>
      </c>
      <c r="C28" s="353">
        <v>119.49476487</v>
      </c>
      <c r="D28" s="354">
        <v>41.147230993000001</v>
      </c>
      <c r="E28" s="352">
        <v>92.813974160000001</v>
      </c>
      <c r="F28" s="353">
        <v>80.152274152000004</v>
      </c>
      <c r="G28" s="354">
        <v>12.661700008</v>
      </c>
      <c r="H28" s="352">
        <v>102.87216941699999</v>
      </c>
      <c r="I28" s="353">
        <v>102.248918417</v>
      </c>
      <c r="J28" s="354">
        <v>0.623251</v>
      </c>
      <c r="K28" s="352">
        <v>81.907259193000002</v>
      </c>
      <c r="L28" s="353">
        <v>66.121283114999997</v>
      </c>
      <c r="M28" s="354">
        <v>15.785976077999999</v>
      </c>
      <c r="N28" s="352">
        <v>28.827916037999998</v>
      </c>
      <c r="O28" s="353">
        <v>25.565219037999999</v>
      </c>
      <c r="P28" s="354">
        <v>3.2626970000000002</v>
      </c>
      <c r="Q28" s="353">
        <v>0</v>
      </c>
      <c r="R28" s="353">
        <v>0</v>
      </c>
      <c r="S28" s="353">
        <v>0</v>
      </c>
    </row>
    <row r="29" spans="1:19" s="308" customFormat="1" ht="15.95" customHeight="1">
      <c r="A29" s="355" t="s">
        <v>376</v>
      </c>
      <c r="B29" s="356">
        <v>16.832577670999999</v>
      </c>
      <c r="C29" s="357">
        <v>16.832577670999999</v>
      </c>
      <c r="D29" s="358">
        <v>0</v>
      </c>
      <c r="E29" s="356">
        <v>25.769754891000002</v>
      </c>
      <c r="F29" s="357">
        <v>25.769754891000002</v>
      </c>
      <c r="G29" s="358">
        <v>0</v>
      </c>
      <c r="H29" s="356">
        <v>6.3844324690000001</v>
      </c>
      <c r="I29" s="357">
        <v>6.3844324690000001</v>
      </c>
      <c r="J29" s="358">
        <v>0</v>
      </c>
      <c r="K29" s="356">
        <v>7.1686236890000004</v>
      </c>
      <c r="L29" s="357">
        <v>6.9905824660000002</v>
      </c>
      <c r="M29" s="358">
        <v>0.178041223</v>
      </c>
      <c r="N29" s="356">
        <v>0.40102130699999999</v>
      </c>
      <c r="O29" s="357">
        <v>0.40102130699999999</v>
      </c>
      <c r="P29" s="358">
        <v>0</v>
      </c>
      <c r="Q29" s="357">
        <v>0</v>
      </c>
      <c r="R29" s="357">
        <v>0</v>
      </c>
      <c r="S29" s="357">
        <v>0</v>
      </c>
    </row>
    <row r="30" spans="1:19" ht="15.95" customHeight="1">
      <c r="A30" s="348" t="s">
        <v>333</v>
      </c>
      <c r="B30" s="862"/>
      <c r="C30" s="863"/>
      <c r="D30" s="864"/>
      <c r="E30" s="862"/>
      <c r="F30" s="863"/>
      <c r="G30" s="864"/>
      <c r="H30" s="862"/>
      <c r="I30" s="863"/>
      <c r="J30" s="864"/>
      <c r="K30" s="862"/>
      <c r="L30" s="863"/>
      <c r="M30" s="864"/>
      <c r="N30" s="862"/>
      <c r="O30" s="863"/>
      <c r="P30" s="864"/>
      <c r="Q30" s="863"/>
      <c r="R30" s="863"/>
      <c r="S30" s="863"/>
    </row>
    <row r="31" spans="1:19" ht="15.95" customHeight="1">
      <c r="A31" s="280" t="s">
        <v>327</v>
      </c>
      <c r="B31" s="868">
        <v>0.53542432401994411</v>
      </c>
      <c r="C31" s="869">
        <v>0.55342128768687859</v>
      </c>
      <c r="D31" s="870">
        <v>0.48167928472102778</v>
      </c>
      <c r="E31" s="868">
        <v>0.58763883288152885</v>
      </c>
      <c r="F31" s="869">
        <v>0.64414505512284603</v>
      </c>
      <c r="G31" s="870">
        <v>0.43988540842790663</v>
      </c>
      <c r="H31" s="868">
        <v>0.48148138473634589</v>
      </c>
      <c r="I31" s="869">
        <v>0.49038213106422612</v>
      </c>
      <c r="J31" s="870">
        <v>0.37910652472078904</v>
      </c>
      <c r="K31" s="868">
        <v>0.56051886868855172</v>
      </c>
      <c r="L31" s="869">
        <v>0.77754085501055259</v>
      </c>
      <c r="M31" s="870">
        <v>0.36307091990163087</v>
      </c>
      <c r="N31" s="868">
        <v>0.40039214381656163</v>
      </c>
      <c r="O31" s="869">
        <v>0.46856393281341274</v>
      </c>
      <c r="P31" s="870">
        <v>0.35383920948395314</v>
      </c>
      <c r="Q31" s="869" t="s">
        <v>525</v>
      </c>
      <c r="R31" s="869" t="s">
        <v>525</v>
      </c>
      <c r="S31" s="869" t="s">
        <v>525</v>
      </c>
    </row>
    <row r="32" spans="1:19" ht="15.95" customHeight="1">
      <c r="A32" s="355" t="s">
        <v>385</v>
      </c>
      <c r="B32" s="871">
        <v>0.11587729526823633</v>
      </c>
      <c r="C32" s="872">
        <v>0.13108860181723858</v>
      </c>
      <c r="D32" s="873">
        <v>9.1812285343823449E-2</v>
      </c>
      <c r="E32" s="871">
        <v>0.26519315389374098</v>
      </c>
      <c r="F32" s="872">
        <v>0.21596247199763047</v>
      </c>
      <c r="G32" s="873">
        <v>0.3396778787345246</v>
      </c>
      <c r="H32" s="871">
        <v>0.1751720588746418</v>
      </c>
      <c r="I32" s="872">
        <v>0.19696356289296801</v>
      </c>
      <c r="J32" s="873">
        <v>2.0003779995779469E-2</v>
      </c>
      <c r="K32" s="871">
        <v>5.1988780552940851E-2</v>
      </c>
      <c r="L32" s="872">
        <v>3.1229929288835801E-3</v>
      </c>
      <c r="M32" s="873">
        <v>8.0242414792110806E-2</v>
      </c>
      <c r="N32" s="871">
        <v>0.17585291168178618</v>
      </c>
      <c r="O32" s="872">
        <v>0.17772357118012186</v>
      </c>
      <c r="P32" s="873">
        <v>0.17479723186873056</v>
      </c>
      <c r="Q32" s="874">
        <v>-5.2084241625858861E-2</v>
      </c>
      <c r="R32" s="872">
        <v>-0.15730679666659461</v>
      </c>
      <c r="S32" s="874">
        <v>-2.0643047042762548E-2</v>
      </c>
    </row>
    <row r="33" spans="1:19" ht="15.95" customHeight="1">
      <c r="A33" s="348" t="s">
        <v>377</v>
      </c>
      <c r="B33" s="875"/>
      <c r="C33" s="876"/>
      <c r="D33" s="877"/>
      <c r="E33" s="875"/>
      <c r="F33" s="876"/>
      <c r="G33" s="877"/>
      <c r="H33" s="875"/>
      <c r="I33" s="876"/>
      <c r="J33" s="877"/>
      <c r="K33" s="875"/>
      <c r="L33" s="876"/>
      <c r="M33" s="877"/>
      <c r="N33" s="875"/>
      <c r="O33" s="876"/>
      <c r="P33" s="877"/>
      <c r="Q33" s="876"/>
      <c r="R33" s="876"/>
      <c r="S33" s="876"/>
    </row>
    <row r="34" spans="1:19" ht="15.95" customHeight="1">
      <c r="A34" s="280" t="s">
        <v>378</v>
      </c>
      <c r="B34" s="345">
        <v>125.23588707136781</v>
      </c>
      <c r="C34" s="346">
        <v>157.90402585431073</v>
      </c>
      <c r="D34" s="347">
        <v>73.553338863489799</v>
      </c>
      <c r="E34" s="345">
        <v>47.749314512965938</v>
      </c>
      <c r="F34" s="346">
        <v>81.01835691904472</v>
      </c>
      <c r="G34" s="347">
        <v>-2.5858702517390562</v>
      </c>
      <c r="H34" s="345">
        <v>43.452769656255143</v>
      </c>
      <c r="I34" s="346">
        <v>38.268259856415689</v>
      </c>
      <c r="J34" s="347">
        <v>80.369517660208459</v>
      </c>
      <c r="K34" s="345">
        <v>116.31031188963803</v>
      </c>
      <c r="L34" s="346">
        <v>104.59282029748672</v>
      </c>
      <c r="M34" s="347">
        <v>123.08523024749142</v>
      </c>
      <c r="N34" s="345">
        <v>34.543824672933901</v>
      </c>
      <c r="O34" s="346">
        <v>39.369196833847688</v>
      </c>
      <c r="P34" s="347">
        <v>31.820695217632409</v>
      </c>
      <c r="Q34" s="346">
        <v>-4.4247932737965234E-3</v>
      </c>
      <c r="R34" s="346">
        <v>0</v>
      </c>
      <c r="S34" s="346">
        <v>-5.7469507357356788E-3</v>
      </c>
    </row>
    <row r="35" spans="1:19" ht="15.95" customHeight="1">
      <c r="A35" s="359" t="s">
        <v>330</v>
      </c>
      <c r="B35" s="878">
        <v>92179.195999999996</v>
      </c>
      <c r="C35" s="360">
        <v>56530.180999999997</v>
      </c>
      <c r="D35" s="361">
        <v>35649.014999999999</v>
      </c>
      <c r="E35" s="878">
        <v>33695.804000000004</v>
      </c>
      <c r="F35" s="360">
        <v>20739.02</v>
      </c>
      <c r="G35" s="361">
        <v>12956.784</v>
      </c>
      <c r="H35" s="878">
        <v>24838.425999999999</v>
      </c>
      <c r="I35" s="360">
        <v>21849.821</v>
      </c>
      <c r="J35" s="361">
        <v>2988.605</v>
      </c>
      <c r="K35" s="878">
        <v>79133.285000000003</v>
      </c>
      <c r="L35" s="360">
        <v>28698.050999999999</v>
      </c>
      <c r="M35" s="361">
        <v>50435.233999999997</v>
      </c>
      <c r="N35" s="878">
        <v>40175.569000000003</v>
      </c>
      <c r="O35" s="360">
        <v>13952.901</v>
      </c>
      <c r="P35" s="361">
        <v>26222.668000000001</v>
      </c>
      <c r="Q35" s="360">
        <v>7609.7190000000001</v>
      </c>
      <c r="R35" s="360">
        <v>1875.9559999999999</v>
      </c>
      <c r="S35" s="360">
        <v>5733.7629999999999</v>
      </c>
    </row>
    <row r="36" spans="1:19" ht="15" customHeight="1">
      <c r="A36" s="310" t="s">
        <v>566</v>
      </c>
      <c r="B36" s="305"/>
      <c r="C36" s="305"/>
      <c r="D36" s="305"/>
      <c r="E36" s="305"/>
      <c r="F36" s="305"/>
      <c r="G36" s="305"/>
      <c r="H36" s="305"/>
      <c r="I36" s="305"/>
      <c r="J36" s="305"/>
      <c r="K36" s="305"/>
      <c r="L36" s="305"/>
      <c r="M36" s="305"/>
      <c r="N36" s="305"/>
      <c r="O36" s="305"/>
      <c r="P36" s="305"/>
      <c r="Q36" s="305"/>
      <c r="R36" s="305"/>
      <c r="S36" s="305"/>
    </row>
    <row r="37" spans="1:19" ht="15" customHeight="1">
      <c r="A37" s="310" t="s">
        <v>335</v>
      </c>
      <c r="B37" s="305"/>
      <c r="C37" s="305"/>
      <c r="D37" s="305"/>
      <c r="E37" s="305"/>
      <c r="F37" s="305"/>
      <c r="G37" s="305"/>
      <c r="H37" s="305"/>
      <c r="I37" s="305"/>
      <c r="J37" s="305"/>
      <c r="K37" s="305"/>
      <c r="L37" s="305"/>
      <c r="M37" s="305"/>
      <c r="N37" s="305"/>
      <c r="O37" s="305"/>
      <c r="P37" s="305"/>
      <c r="Q37" s="305"/>
      <c r="R37" s="305"/>
      <c r="S37" s="305"/>
    </row>
    <row r="38" spans="1:19" ht="15" customHeight="1">
      <c r="A38" s="310" t="s">
        <v>336</v>
      </c>
    </row>
    <row r="39" spans="1:19" ht="15" customHeight="1"/>
  </sheetData>
  <mergeCells count="6">
    <mergeCell ref="Q6:S6"/>
    <mergeCell ref="B6:D6"/>
    <mergeCell ref="E6:G6"/>
    <mergeCell ref="H6:J6"/>
    <mergeCell ref="K6:M6"/>
    <mergeCell ref="N6:P6"/>
  </mergeCells>
  <pageMargins left="0.55118110236220474" right="0.35433070866141736" top="0.59055118110236227" bottom="0.98425196850393704" header="0.11811023622047245" footer="0.51181102362204722"/>
  <pageSetup paperSize="9" scale="55"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2B2B2"/>
    <pageSetUpPr fitToPage="1"/>
  </sheetPr>
  <dimension ref="A1:AG47"/>
  <sheetViews>
    <sheetView showGridLines="0" showZeros="0" view="pageBreakPreview" zoomScale="70" zoomScaleNormal="85" zoomScaleSheetLayoutView="70" workbookViewId="0"/>
  </sheetViews>
  <sheetFormatPr defaultRowHeight="12.75"/>
  <cols>
    <col min="1" max="1" width="67.7109375" style="307" customWidth="1"/>
    <col min="2" max="3" width="13.28515625" style="307" customWidth="1"/>
    <col min="4" max="4" width="13.28515625" style="306" customWidth="1"/>
    <col min="5" max="7" width="13.28515625" style="307" customWidth="1"/>
    <col min="8" max="8" width="1.28515625" style="307" customWidth="1"/>
    <col min="9" max="16384" width="9.140625" style="307"/>
  </cols>
  <sheetData>
    <row r="1" spans="1:33" s="280" customFormat="1" ht="50.1" customHeight="1">
      <c r="A1" s="279"/>
    </row>
    <row r="2" spans="1:33" s="282" customFormat="1" ht="39.950000000000003" customHeight="1">
      <c r="A2" s="281" t="s">
        <v>386</v>
      </c>
      <c r="B2" s="362"/>
      <c r="C2" s="363"/>
      <c r="D2" s="363"/>
      <c r="E2" s="363"/>
      <c r="G2" s="364" t="s">
        <v>496</v>
      </c>
      <c r="H2" s="363"/>
      <c r="I2" s="317"/>
      <c r="J2" s="365"/>
      <c r="K2" s="366"/>
      <c r="L2" s="366"/>
      <c r="M2" s="366"/>
      <c r="N2" s="366"/>
      <c r="O2" s="366"/>
      <c r="P2" s="366"/>
      <c r="Q2" s="366"/>
      <c r="R2" s="366"/>
      <c r="S2" s="317"/>
      <c r="T2" s="317"/>
      <c r="U2" s="317"/>
      <c r="V2" s="317"/>
      <c r="W2" s="317"/>
      <c r="X2" s="317"/>
      <c r="Y2" s="317"/>
      <c r="Z2" s="317"/>
      <c r="AA2" s="317"/>
      <c r="AB2" s="317"/>
      <c r="AC2" s="317"/>
      <c r="AD2" s="317"/>
      <c r="AE2" s="317"/>
      <c r="AF2" s="317"/>
      <c r="AG2" s="317"/>
    </row>
    <row r="3" spans="1:33" s="282" customFormat="1" ht="1.5" customHeight="1">
      <c r="A3" s="286"/>
      <c r="B3" s="286"/>
      <c r="C3" s="286"/>
      <c r="D3" s="286"/>
      <c r="E3" s="286"/>
      <c r="F3" s="286"/>
      <c r="G3" s="286"/>
      <c r="H3" s="367"/>
      <c r="I3" s="317"/>
      <c r="J3" s="365"/>
      <c r="K3" s="366"/>
      <c r="L3" s="366"/>
      <c r="M3" s="366"/>
      <c r="N3" s="366"/>
      <c r="O3" s="366"/>
      <c r="P3" s="366"/>
      <c r="Q3" s="366"/>
      <c r="R3" s="366"/>
      <c r="S3" s="317"/>
      <c r="T3" s="317"/>
      <c r="U3" s="317"/>
      <c r="V3" s="317"/>
      <c r="W3" s="317"/>
      <c r="X3" s="317"/>
      <c r="Y3" s="317"/>
      <c r="Z3" s="317"/>
      <c r="AA3" s="317"/>
      <c r="AB3" s="317"/>
      <c r="AC3" s="317"/>
      <c r="AD3" s="317"/>
      <c r="AE3" s="317"/>
      <c r="AF3" s="317"/>
      <c r="AG3" s="317"/>
    </row>
    <row r="4" spans="1:33" s="293" customFormat="1" ht="20.100000000000001" customHeight="1">
      <c r="A4" s="290"/>
      <c r="B4" s="290"/>
      <c r="C4" s="290"/>
      <c r="D4" s="290"/>
      <c r="E4" s="290"/>
      <c r="F4" s="290"/>
      <c r="G4" s="290"/>
      <c r="H4" s="292"/>
      <c r="I4" s="292"/>
      <c r="J4" s="368"/>
      <c r="K4" s="369"/>
      <c r="L4" s="369"/>
      <c r="M4" s="369"/>
      <c r="N4" s="369"/>
      <c r="O4" s="369"/>
      <c r="P4" s="369"/>
      <c r="Q4" s="369"/>
      <c r="R4" s="369"/>
      <c r="S4" s="292"/>
      <c r="T4" s="292"/>
      <c r="U4" s="292"/>
      <c r="V4" s="292"/>
      <c r="W4" s="292"/>
      <c r="X4" s="292"/>
      <c r="Y4" s="292"/>
      <c r="Z4" s="292"/>
      <c r="AA4" s="292"/>
      <c r="AB4" s="292"/>
      <c r="AC4" s="292"/>
      <c r="AD4" s="292"/>
      <c r="AE4" s="292"/>
      <c r="AF4" s="292"/>
      <c r="AG4" s="292"/>
    </row>
    <row r="5" spans="1:33" s="293" customFormat="1" ht="20.100000000000001" customHeight="1">
      <c r="A5" s="334" t="s">
        <v>512</v>
      </c>
      <c r="B5" s="295"/>
      <c r="C5" s="295"/>
      <c r="D5" s="295"/>
      <c r="E5" s="296"/>
      <c r="F5" s="296"/>
      <c r="G5" s="296"/>
      <c r="H5" s="303"/>
      <c r="I5" s="292"/>
      <c r="J5" s="368"/>
      <c r="K5" s="369"/>
      <c r="L5" s="369"/>
      <c r="M5" s="369"/>
      <c r="N5" s="369"/>
      <c r="O5" s="369"/>
      <c r="P5" s="369"/>
      <c r="Q5" s="369"/>
      <c r="R5" s="369"/>
    </row>
    <row r="6" spans="1:33" s="317" customFormat="1" ht="15.95" customHeight="1">
      <c r="A6" s="282"/>
      <c r="B6" s="370" t="s">
        <v>1</v>
      </c>
      <c r="C6" s="323" t="s">
        <v>388</v>
      </c>
      <c r="D6" s="323" t="s">
        <v>388</v>
      </c>
      <c r="E6" s="323" t="s">
        <v>388</v>
      </c>
      <c r="F6" s="323" t="s">
        <v>389</v>
      </c>
      <c r="G6" s="323" t="s">
        <v>296</v>
      </c>
      <c r="H6" s="282"/>
      <c r="J6" s="371"/>
      <c r="K6" s="372"/>
      <c r="L6" s="372"/>
      <c r="M6" s="372"/>
      <c r="N6" s="372"/>
      <c r="O6" s="372"/>
      <c r="P6" s="372"/>
      <c r="Q6" s="372"/>
      <c r="R6" s="372"/>
    </row>
    <row r="7" spans="1:33" s="317" customFormat="1">
      <c r="A7" s="311" t="s">
        <v>14</v>
      </c>
      <c r="B7" s="370" t="s">
        <v>390</v>
      </c>
      <c r="C7" s="323" t="s">
        <v>391</v>
      </c>
      <c r="D7" s="323" t="s">
        <v>392</v>
      </c>
      <c r="E7" s="323" t="s">
        <v>393</v>
      </c>
      <c r="F7" s="323" t="s">
        <v>394</v>
      </c>
      <c r="G7" s="323" t="s">
        <v>300</v>
      </c>
      <c r="H7" s="282"/>
      <c r="J7" s="371"/>
      <c r="K7" s="372"/>
      <c r="L7" s="372"/>
      <c r="M7" s="372"/>
      <c r="N7" s="372"/>
      <c r="O7" s="372"/>
      <c r="P7" s="372"/>
      <c r="Q7" s="372"/>
      <c r="R7" s="372"/>
    </row>
    <row r="8" spans="1:33" s="308" customFormat="1" ht="15.95" customHeight="1">
      <c r="A8" s="328" t="s">
        <v>58</v>
      </c>
      <c r="B8" s="633">
        <v>1385.4287455782398</v>
      </c>
      <c r="C8" s="374">
        <v>929.44701377000001</v>
      </c>
      <c r="D8" s="374">
        <v>446.35262041940899</v>
      </c>
      <c r="E8" s="374"/>
      <c r="F8" s="374">
        <v>0</v>
      </c>
      <c r="G8" s="374">
        <v>9.6291115785307291</v>
      </c>
      <c r="H8" s="375"/>
      <c r="J8" s="376"/>
      <c r="K8" s="377"/>
      <c r="L8" s="377"/>
      <c r="M8" s="377"/>
      <c r="N8" s="377"/>
      <c r="O8" s="377"/>
      <c r="P8" s="377"/>
      <c r="Q8" s="377"/>
      <c r="R8" s="377"/>
    </row>
    <row r="9" spans="1:33" s="308" customFormat="1" ht="15.95" customHeight="1">
      <c r="A9" s="378" t="s">
        <v>3</v>
      </c>
      <c r="B9" s="581">
        <v>156.34361677769499</v>
      </c>
      <c r="C9" s="381">
        <v>15.860966189999999</v>
      </c>
      <c r="D9" s="381">
        <v>33.778214865041299</v>
      </c>
      <c r="E9" s="381"/>
      <c r="F9" s="381">
        <v>107.39723674360999</v>
      </c>
      <c r="G9" s="381">
        <v>-0.69280102536528432</v>
      </c>
      <c r="H9" s="375"/>
      <c r="J9" s="376"/>
      <c r="K9" s="377"/>
      <c r="L9" s="377"/>
      <c r="M9" s="377"/>
      <c r="N9" s="377"/>
      <c r="O9" s="377"/>
      <c r="P9" s="377"/>
      <c r="Q9" s="377"/>
      <c r="R9" s="377"/>
    </row>
    <row r="10" spans="1:33" s="308" customFormat="1" ht="15.95" customHeight="1">
      <c r="A10" s="324" t="s">
        <v>395</v>
      </c>
      <c r="B10" s="634">
        <v>681.07268023621498</v>
      </c>
      <c r="C10" s="383">
        <v>598.32768752999993</v>
      </c>
      <c r="D10" s="383">
        <v>80.572296188944506</v>
      </c>
      <c r="E10" s="383"/>
      <c r="F10" s="383">
        <v>0.12382712202183899</v>
      </c>
      <c r="G10" s="383">
        <v>2.0488694672706202</v>
      </c>
      <c r="H10" s="375"/>
      <c r="J10" s="376"/>
      <c r="K10" s="377"/>
      <c r="L10" s="377"/>
      <c r="M10" s="377"/>
      <c r="N10" s="377"/>
      <c r="O10" s="377"/>
      <c r="P10" s="377"/>
      <c r="Q10" s="377"/>
      <c r="R10" s="377"/>
    </row>
    <row r="11" spans="1:33" s="308" customFormat="1" ht="15.95" customHeight="1">
      <c r="A11" s="384" t="s">
        <v>4</v>
      </c>
      <c r="B11" s="635">
        <v>2222.8450425921601</v>
      </c>
      <c r="C11" s="386">
        <v>1543.6356674900001</v>
      </c>
      <c r="D11" s="386">
        <v>560.70313147339505</v>
      </c>
      <c r="E11" s="386"/>
      <c r="F11" s="386">
        <v>107.52106386563099</v>
      </c>
      <c r="G11" s="386">
        <v>10.985180020446819</v>
      </c>
      <c r="H11" s="375"/>
      <c r="J11" s="376"/>
      <c r="K11" s="377"/>
      <c r="L11" s="377"/>
      <c r="M11" s="377"/>
      <c r="N11" s="377"/>
      <c r="O11" s="377"/>
      <c r="P11" s="377"/>
      <c r="Q11" s="377"/>
      <c r="R11" s="377"/>
    </row>
    <row r="12" spans="1:33" ht="15.95" customHeight="1">
      <c r="A12" s="387" t="s">
        <v>396</v>
      </c>
      <c r="B12" s="581">
        <v>13.2929131828724</v>
      </c>
      <c r="C12" s="381">
        <v>12.301608740000001</v>
      </c>
      <c r="D12" s="381">
        <v>9.66394423478968</v>
      </c>
      <c r="E12" s="381"/>
      <c r="F12" s="381">
        <v>0</v>
      </c>
      <c r="G12" s="381">
        <v>-8.6726397698804334</v>
      </c>
      <c r="H12" s="282"/>
      <c r="J12" s="376"/>
      <c r="K12" s="377"/>
      <c r="L12" s="377"/>
      <c r="M12" s="377"/>
      <c r="N12" s="377"/>
      <c r="O12" s="377"/>
      <c r="P12" s="377"/>
      <c r="Q12" s="377"/>
      <c r="R12" s="377"/>
    </row>
    <row r="13" spans="1:33" ht="15.95" customHeight="1">
      <c r="A13" s="387" t="s">
        <v>397</v>
      </c>
      <c r="B13" s="581">
        <v>2165.3392174813039</v>
      </c>
      <c r="C13" s="381">
        <v>1799.8039222899999</v>
      </c>
      <c r="D13" s="381">
        <v>330.36251814610711</v>
      </c>
      <c r="E13" s="381"/>
      <c r="F13" s="381">
        <v>0</v>
      </c>
      <c r="G13" s="381">
        <v>35.172825514406668</v>
      </c>
      <c r="H13" s="282"/>
      <c r="J13" s="376"/>
      <c r="K13" s="377"/>
      <c r="L13" s="377"/>
      <c r="M13" s="377"/>
      <c r="N13" s="377"/>
      <c r="O13" s="377"/>
      <c r="P13" s="377"/>
      <c r="Q13" s="377"/>
      <c r="R13" s="377"/>
    </row>
    <row r="14" spans="1:33" ht="15.95" customHeight="1">
      <c r="A14" s="387" t="s">
        <v>398</v>
      </c>
      <c r="B14" s="581">
        <v>-628.81570874916997</v>
      </c>
      <c r="C14" s="381">
        <v>-652.83922905999998</v>
      </c>
      <c r="D14" s="381">
        <v>49.256257129045395</v>
      </c>
      <c r="E14" s="381"/>
      <c r="F14" s="381">
        <v>0</v>
      </c>
      <c r="G14" s="381">
        <v>-25.232736979480045</v>
      </c>
      <c r="H14" s="282"/>
      <c r="J14" s="376"/>
      <c r="K14" s="377"/>
      <c r="L14" s="377"/>
      <c r="M14" s="377"/>
      <c r="N14" s="377"/>
      <c r="O14" s="377"/>
      <c r="P14" s="377"/>
      <c r="Q14" s="377"/>
      <c r="R14" s="377"/>
    </row>
    <row r="15" spans="1:33" ht="15.95" customHeight="1">
      <c r="A15" s="387" t="s">
        <v>399</v>
      </c>
      <c r="B15" s="581">
        <v>28.719052024074099</v>
      </c>
      <c r="C15" s="381">
        <v>26.300090539999999</v>
      </c>
      <c r="D15" s="381">
        <v>2.4189614838511102</v>
      </c>
      <c r="E15" s="381"/>
      <c r="F15" s="381">
        <v>0</v>
      </c>
      <c r="G15" s="381">
        <v>2.6186341983924582E-15</v>
      </c>
      <c r="H15" s="282"/>
      <c r="J15" s="376"/>
      <c r="K15" s="377"/>
      <c r="L15" s="377"/>
      <c r="M15" s="377"/>
      <c r="N15" s="377"/>
      <c r="O15" s="377"/>
      <c r="P15" s="377"/>
      <c r="Q15" s="377"/>
      <c r="R15" s="377"/>
    </row>
    <row r="16" spans="1:33" ht="15.95" customHeight="1">
      <c r="A16" s="387" t="s">
        <v>400</v>
      </c>
      <c r="B16" s="581">
        <v>20.360020891190498</v>
      </c>
      <c r="C16" s="381">
        <v>21.783288350000003</v>
      </c>
      <c r="D16" s="381">
        <v>-1.4232674531296101</v>
      </c>
      <c r="E16" s="381"/>
      <c r="F16" s="381">
        <v>0</v>
      </c>
      <c r="G16" s="381">
        <v>1.5625344558145223E-10</v>
      </c>
      <c r="H16" s="282"/>
      <c r="J16" s="376"/>
      <c r="K16" s="377"/>
      <c r="L16" s="377"/>
      <c r="M16" s="377"/>
      <c r="N16" s="377"/>
      <c r="O16" s="377"/>
      <c r="P16" s="377"/>
      <c r="Q16" s="377"/>
      <c r="R16" s="377"/>
    </row>
    <row r="17" spans="1:18" ht="15.95" customHeight="1">
      <c r="A17" s="387" t="s">
        <v>401</v>
      </c>
      <c r="B17" s="581">
        <v>30.882483535631991</v>
      </c>
      <c r="C17" s="381">
        <v>-27.681731200000002</v>
      </c>
      <c r="D17" s="381">
        <v>57.905907541307307</v>
      </c>
      <c r="E17" s="381"/>
      <c r="F17" s="381">
        <v>0</v>
      </c>
      <c r="G17" s="381">
        <v>0.65830719000024829</v>
      </c>
      <c r="H17" s="282"/>
      <c r="J17" s="376"/>
      <c r="K17" s="377"/>
      <c r="L17" s="377"/>
      <c r="M17" s="377"/>
      <c r="N17" s="377"/>
      <c r="O17" s="377"/>
      <c r="P17" s="377"/>
      <c r="Q17" s="377"/>
      <c r="R17" s="377"/>
    </row>
    <row r="18" spans="1:18" s="308" customFormat="1" ht="15.95" customHeight="1">
      <c r="A18" s="388" t="s">
        <v>57</v>
      </c>
      <c r="B18" s="636">
        <v>1629.7779783659</v>
      </c>
      <c r="C18" s="390">
        <v>1179.66794966</v>
      </c>
      <c r="D18" s="390">
        <v>448.18432108197101</v>
      </c>
      <c r="E18" s="390"/>
      <c r="F18" s="390">
        <v>0</v>
      </c>
      <c r="G18" s="390">
        <v>1.9257559552004029</v>
      </c>
      <c r="H18" s="375"/>
      <c r="J18" s="376"/>
      <c r="K18" s="377"/>
      <c r="L18" s="377"/>
      <c r="M18" s="377"/>
      <c r="N18" s="377"/>
      <c r="O18" s="377"/>
      <c r="P18" s="377"/>
      <c r="Q18" s="377"/>
      <c r="R18" s="377"/>
    </row>
    <row r="19" spans="1:18" ht="15.95" customHeight="1">
      <c r="A19" s="433" t="s">
        <v>5</v>
      </c>
      <c r="B19" s="633">
        <v>408.4148319642</v>
      </c>
      <c r="C19" s="374">
        <v>226.31690691999998</v>
      </c>
      <c r="D19" s="374">
        <v>65.067865722896798</v>
      </c>
      <c r="E19" s="374"/>
      <c r="F19" s="374">
        <v>76.461111561067298</v>
      </c>
      <c r="G19" s="374">
        <v>40.568934877335522</v>
      </c>
      <c r="H19" s="282"/>
      <c r="J19" s="376"/>
      <c r="K19" s="377"/>
      <c r="L19" s="377"/>
      <c r="M19" s="377"/>
      <c r="N19" s="377"/>
      <c r="O19" s="377"/>
      <c r="P19" s="377"/>
      <c r="Q19" s="377"/>
      <c r="R19" s="377"/>
    </row>
    <row r="20" spans="1:18" ht="15.95" customHeight="1">
      <c r="A20" s="311" t="s">
        <v>402</v>
      </c>
      <c r="B20" s="581">
        <v>47.151122486047093</v>
      </c>
      <c r="C20" s="381">
        <v>25.639500000000002</v>
      </c>
      <c r="D20" s="381">
        <v>9.5274169974158995E-2</v>
      </c>
      <c r="E20" s="381"/>
      <c r="F20" s="381">
        <v>1.6496765851991099E-2</v>
      </c>
      <c r="G20" s="381">
        <v>21.399851549999653</v>
      </c>
      <c r="H20" s="282"/>
      <c r="J20" s="376"/>
      <c r="K20" s="377"/>
      <c r="L20" s="377"/>
      <c r="M20" s="377"/>
      <c r="N20" s="377"/>
      <c r="O20" s="377"/>
      <c r="P20" s="377"/>
      <c r="Q20" s="377"/>
      <c r="R20" s="377"/>
    </row>
    <row r="21" spans="1:18" ht="15.95" customHeight="1">
      <c r="A21" s="311" t="s">
        <v>2</v>
      </c>
      <c r="B21" s="581">
        <v>1.68613316294506</v>
      </c>
      <c r="C21" s="381">
        <v>-3.6864000000000001E-2</v>
      </c>
      <c r="D21" s="381">
        <v>0</v>
      </c>
      <c r="E21" s="381"/>
      <c r="F21" s="381">
        <v>3.3649956966005299E-4</v>
      </c>
      <c r="G21" s="381">
        <v>1.722660663375182</v>
      </c>
      <c r="H21" s="282"/>
      <c r="J21" s="376"/>
      <c r="K21" s="377"/>
      <c r="L21" s="377"/>
      <c r="M21" s="377"/>
      <c r="N21" s="377"/>
      <c r="O21" s="377"/>
      <c r="P21" s="377"/>
      <c r="Q21" s="377"/>
      <c r="R21" s="377"/>
    </row>
    <row r="22" spans="1:18" s="308" customFormat="1" ht="15.95" customHeight="1">
      <c r="A22" s="384" t="s">
        <v>56</v>
      </c>
      <c r="B22" s="635">
        <v>2087.0300659791101</v>
      </c>
      <c r="C22" s="386">
        <v>1431.5874925799999</v>
      </c>
      <c r="D22" s="386">
        <v>513.34746097484401</v>
      </c>
      <c r="E22" s="386"/>
      <c r="F22" s="386">
        <v>76.477944826488894</v>
      </c>
      <c r="G22" s="386">
        <v>65.617203045927283</v>
      </c>
      <c r="H22" s="375"/>
      <c r="J22" s="376"/>
      <c r="K22" s="377"/>
      <c r="L22" s="377"/>
      <c r="M22" s="377"/>
      <c r="N22" s="377"/>
      <c r="O22" s="377"/>
      <c r="P22" s="377"/>
      <c r="Q22" s="377"/>
      <c r="R22" s="377"/>
    </row>
    <row r="23" spans="1:18" s="308" customFormat="1" ht="15.95" customHeight="1">
      <c r="A23" s="384" t="s">
        <v>6</v>
      </c>
      <c r="B23" s="635">
        <v>135.814976453094</v>
      </c>
      <c r="C23" s="386">
        <v>112.048174749997</v>
      </c>
      <c r="D23" s="386">
        <v>47.355670498552598</v>
      </c>
      <c r="E23" s="386"/>
      <c r="F23" s="386">
        <v>31.043119039142898</v>
      </c>
      <c r="G23" s="386">
        <v>-54.632023025468669</v>
      </c>
      <c r="H23" s="375"/>
      <c r="J23" s="376"/>
      <c r="K23" s="377"/>
      <c r="L23" s="377"/>
      <c r="M23" s="377"/>
      <c r="N23" s="377"/>
      <c r="O23" s="377"/>
      <c r="P23" s="377"/>
      <c r="Q23" s="377"/>
      <c r="R23" s="377"/>
    </row>
    <row r="24" spans="1:18" ht="15.95" customHeight="1">
      <c r="A24" s="311" t="s">
        <v>7</v>
      </c>
      <c r="B24" s="581">
        <v>51.464901286883695</v>
      </c>
      <c r="C24" s="381">
        <v>29.281808011806998</v>
      </c>
      <c r="D24" s="381">
        <v>17.757298622828497</v>
      </c>
      <c r="E24" s="381"/>
      <c r="F24" s="381">
        <v>8.0723586931512799</v>
      </c>
      <c r="G24" s="381">
        <v>-3.6465640376455069</v>
      </c>
      <c r="H24" s="282"/>
      <c r="J24" s="376"/>
      <c r="K24" s="377"/>
      <c r="L24" s="377"/>
      <c r="M24" s="377"/>
      <c r="N24" s="377"/>
      <c r="O24" s="377"/>
      <c r="P24" s="377"/>
      <c r="Q24" s="377"/>
      <c r="R24" s="377"/>
    </row>
    <row r="25" spans="1:18" ht="15.95" customHeight="1">
      <c r="A25" s="311" t="s">
        <v>8</v>
      </c>
      <c r="B25" s="581">
        <v>2.6549774606399299</v>
      </c>
      <c r="C25" s="381">
        <v>0.50412900000000005</v>
      </c>
      <c r="D25" s="381">
        <v>2.1508481717623003</v>
      </c>
      <c r="E25" s="381"/>
      <c r="F25" s="381">
        <v>2.8887763198872601E-7</v>
      </c>
      <c r="G25" s="381">
        <v>-2.6157071448833951E-15</v>
      </c>
      <c r="H25" s="282"/>
      <c r="J25" s="376"/>
      <c r="K25" s="377"/>
      <c r="L25" s="377"/>
      <c r="M25" s="377"/>
      <c r="N25" s="377"/>
      <c r="O25" s="377"/>
      <c r="P25" s="377"/>
      <c r="Q25" s="377"/>
      <c r="R25" s="377"/>
    </row>
    <row r="26" spans="1:18" s="308" customFormat="1" ht="15.95" customHeight="1">
      <c r="A26" s="384" t="s">
        <v>9</v>
      </c>
      <c r="B26" s="635">
        <v>81.695097705569808</v>
      </c>
      <c r="C26" s="386">
        <v>82.262237738189299</v>
      </c>
      <c r="D26" s="386">
        <v>27.447523703962201</v>
      </c>
      <c r="E26" s="386"/>
      <c r="F26" s="386">
        <v>22.9707600571139</v>
      </c>
      <c r="G26" s="386">
        <v>-50.985458987823677</v>
      </c>
      <c r="H26" s="375"/>
      <c r="J26" s="376"/>
      <c r="K26" s="377"/>
      <c r="L26" s="377"/>
      <c r="M26" s="377"/>
      <c r="N26" s="377"/>
      <c r="O26" s="377"/>
      <c r="P26" s="377"/>
      <c r="Q26" s="377"/>
      <c r="R26" s="377"/>
    </row>
    <row r="27" spans="1:18" ht="15.95" customHeight="1">
      <c r="A27" s="311" t="s">
        <v>10</v>
      </c>
      <c r="B27" s="581">
        <v>-950</v>
      </c>
      <c r="C27" s="381">
        <v>0</v>
      </c>
      <c r="D27" s="381">
        <v>0</v>
      </c>
      <c r="E27" s="381">
        <v>-950</v>
      </c>
      <c r="F27" s="381">
        <v>0</v>
      </c>
      <c r="G27" s="381">
        <v>0</v>
      </c>
      <c r="H27" s="282"/>
      <c r="J27" s="376"/>
      <c r="K27" s="377"/>
      <c r="L27" s="377"/>
      <c r="M27" s="377"/>
      <c r="N27" s="377"/>
      <c r="O27" s="377"/>
      <c r="P27" s="377"/>
      <c r="Q27" s="377"/>
      <c r="R27" s="377"/>
    </row>
    <row r="28" spans="1:18" ht="15.95" customHeight="1">
      <c r="A28" s="311" t="s">
        <v>403</v>
      </c>
      <c r="B28" s="581">
        <v>0.88971317873325306</v>
      </c>
      <c r="C28" s="381">
        <v>0</v>
      </c>
      <c r="D28" s="381">
        <v>0</v>
      </c>
      <c r="E28" s="381"/>
      <c r="F28" s="381">
        <v>0</v>
      </c>
      <c r="G28" s="381">
        <v>0.88971317873325306</v>
      </c>
      <c r="H28" s="282"/>
      <c r="J28" s="376"/>
      <c r="K28" s="377"/>
      <c r="L28" s="377"/>
      <c r="M28" s="377"/>
      <c r="N28" s="377"/>
      <c r="O28" s="377"/>
      <c r="P28" s="377"/>
      <c r="Q28" s="377"/>
      <c r="R28" s="377"/>
    </row>
    <row r="29" spans="1:18" ht="15.95" customHeight="1">
      <c r="A29" s="311" t="s">
        <v>404</v>
      </c>
      <c r="B29" s="581">
        <v>142.65733599999999</v>
      </c>
      <c r="C29" s="381">
        <v>0</v>
      </c>
      <c r="D29" s="381">
        <v>0</v>
      </c>
      <c r="E29" s="381">
        <v>102.671707</v>
      </c>
      <c r="F29" s="381">
        <v>-0.803288</v>
      </c>
      <c r="G29" s="381">
        <v>40.788916999999998</v>
      </c>
      <c r="H29" s="282"/>
      <c r="J29" s="376"/>
      <c r="K29" s="377"/>
      <c r="L29" s="377"/>
      <c r="M29" s="377"/>
      <c r="N29" s="377"/>
      <c r="O29" s="377"/>
      <c r="P29" s="377"/>
      <c r="Q29" s="377"/>
      <c r="R29" s="377"/>
    </row>
    <row r="30" spans="1:18" ht="15.95" customHeight="1">
      <c r="A30" s="311" t="s">
        <v>12</v>
      </c>
      <c r="B30" s="581">
        <v>-43.564310621101797</v>
      </c>
      <c r="C30" s="381">
        <v>-22.089032298193001</v>
      </c>
      <c r="D30" s="381">
        <v>-1.26752332290864</v>
      </c>
      <c r="E30" s="381"/>
      <c r="F30" s="381">
        <v>0</v>
      </c>
      <c r="G30" s="381">
        <v>-20.207765000000155</v>
      </c>
      <c r="H30" s="282"/>
      <c r="J30" s="376"/>
      <c r="K30" s="377"/>
      <c r="L30" s="377"/>
      <c r="M30" s="377"/>
      <c r="N30" s="377"/>
      <c r="O30" s="377"/>
      <c r="P30" s="377"/>
      <c r="Q30" s="377"/>
      <c r="R30" s="377"/>
    </row>
    <row r="31" spans="1:18" s="308" customFormat="1" ht="15.95" customHeight="1">
      <c r="A31" s="384" t="s">
        <v>13</v>
      </c>
      <c r="B31" s="635">
        <v>-768.32216373680001</v>
      </c>
      <c r="C31" s="386">
        <v>60.1732054399966</v>
      </c>
      <c r="D31" s="386">
        <v>26.1800003810535</v>
      </c>
      <c r="E31" s="386">
        <v>-847.32824780587009</v>
      </c>
      <c r="F31" s="386">
        <v>22.167472057113901</v>
      </c>
      <c r="G31" s="386">
        <v>-29.514593809093913</v>
      </c>
      <c r="H31" s="375"/>
      <c r="J31" s="376"/>
      <c r="K31" s="377"/>
      <c r="L31" s="377"/>
      <c r="M31" s="377"/>
      <c r="N31" s="377"/>
      <c r="O31" s="377"/>
      <c r="P31" s="377"/>
      <c r="Q31" s="377"/>
      <c r="R31" s="377"/>
    </row>
    <row r="32" spans="1:18" ht="15.95" customHeight="1">
      <c r="A32" s="391" t="s">
        <v>405</v>
      </c>
      <c r="B32" s="637"/>
      <c r="C32" s="282"/>
      <c r="D32" s="283"/>
      <c r="E32" s="283"/>
      <c r="F32" s="283"/>
      <c r="G32" s="282"/>
      <c r="H32" s="282"/>
      <c r="J32" s="392"/>
      <c r="K32" s="393"/>
      <c r="L32" s="393"/>
      <c r="M32" s="393"/>
      <c r="N32" s="393"/>
      <c r="O32" s="393"/>
      <c r="P32" s="393"/>
      <c r="Q32" s="393"/>
      <c r="R32" s="393"/>
    </row>
    <row r="33" spans="1:18" ht="15.95" customHeight="1">
      <c r="A33" s="311" t="s">
        <v>406</v>
      </c>
      <c r="B33" s="581">
        <v>359.83652368680902</v>
      </c>
      <c r="C33" s="426">
        <v>193.46308237349999</v>
      </c>
      <c r="D33" s="426">
        <v>166.37344129668199</v>
      </c>
      <c r="E33" s="426"/>
      <c r="F33" s="426"/>
      <c r="G33" s="282"/>
      <c r="H33" s="282"/>
      <c r="J33" s="376"/>
      <c r="K33" s="377"/>
      <c r="L33" s="377"/>
      <c r="M33" s="377"/>
      <c r="N33" s="377"/>
      <c r="O33" s="377"/>
      <c r="P33" s="377"/>
      <c r="Q33" s="377"/>
      <c r="R33" s="377"/>
    </row>
    <row r="34" spans="1:18" ht="15.95" customHeight="1">
      <c r="A34" s="311" t="s">
        <v>407</v>
      </c>
      <c r="B34" s="581">
        <v>105.618232236315</v>
      </c>
      <c r="C34" s="426">
        <v>26.860978863299998</v>
      </c>
      <c r="D34" s="426">
        <v>78.757253365384997</v>
      </c>
      <c r="E34" s="426"/>
      <c r="F34" s="426"/>
      <c r="G34" s="282"/>
      <c r="H34" s="282"/>
      <c r="J34" s="376"/>
      <c r="K34" s="377"/>
      <c r="L34" s="377"/>
      <c r="M34" s="377"/>
      <c r="N34" s="377"/>
      <c r="O34" s="377"/>
      <c r="P34" s="377"/>
      <c r="Q34" s="377"/>
      <c r="R34" s="377"/>
    </row>
    <row r="35" spans="1:18" ht="15.95" customHeight="1">
      <c r="A35" s="311" t="s">
        <v>408</v>
      </c>
      <c r="B35" s="581">
        <v>141.60188460499589</v>
      </c>
      <c r="C35" s="426">
        <v>46.207287100649992</v>
      </c>
      <c r="D35" s="426">
        <v>95.394597495053205</v>
      </c>
      <c r="E35" s="426"/>
      <c r="F35" s="426"/>
      <c r="G35" s="282"/>
      <c r="H35" s="282"/>
      <c r="J35" s="376"/>
      <c r="K35" s="377"/>
      <c r="L35" s="377"/>
      <c r="M35" s="377"/>
      <c r="N35" s="377"/>
      <c r="O35" s="377"/>
      <c r="P35" s="377"/>
      <c r="Q35" s="377"/>
      <c r="R35" s="377"/>
    </row>
    <row r="36" spans="1:18" ht="15.95" customHeight="1">
      <c r="A36" s="391" t="s">
        <v>409</v>
      </c>
      <c r="B36" s="581"/>
      <c r="C36" s="426"/>
      <c r="D36" s="426"/>
      <c r="E36" s="426"/>
      <c r="F36" s="283"/>
      <c r="G36" s="282"/>
      <c r="H36" s="282"/>
      <c r="J36" s="392"/>
      <c r="K36" s="393"/>
      <c r="L36" s="393"/>
      <c r="M36" s="393"/>
      <c r="N36" s="393"/>
      <c r="O36" s="393"/>
      <c r="P36" s="393"/>
      <c r="Q36" s="393"/>
      <c r="R36" s="393"/>
    </row>
    <row r="37" spans="1:18" ht="15.95" customHeight="1">
      <c r="A37" s="395" t="s">
        <v>410</v>
      </c>
      <c r="B37" s="638">
        <v>11591.635</v>
      </c>
      <c r="C37" s="639">
        <v>5592.81</v>
      </c>
      <c r="D37" s="639">
        <v>3663.2750000000001</v>
      </c>
      <c r="E37" s="639"/>
      <c r="F37" s="639">
        <v>1143.75</v>
      </c>
      <c r="G37" s="639"/>
      <c r="H37" s="282"/>
      <c r="J37" s="376"/>
      <c r="K37" s="377"/>
      <c r="L37" s="377"/>
      <c r="M37" s="377"/>
      <c r="N37" s="377"/>
      <c r="O37" s="377"/>
      <c r="P37" s="377"/>
      <c r="Q37" s="377"/>
      <c r="R37" s="377"/>
    </row>
    <row r="38" spans="1:18" ht="15.75" customHeight="1">
      <c r="A38" s="310"/>
      <c r="B38" s="660"/>
      <c r="C38" s="660"/>
      <c r="D38" s="660"/>
      <c r="E38" s="660"/>
      <c r="F38" s="660"/>
      <c r="G38" s="660"/>
      <c r="H38" s="398"/>
      <c r="J38" s="376"/>
      <c r="K38" s="377"/>
      <c r="L38" s="377"/>
      <c r="M38" s="377"/>
      <c r="N38" s="377"/>
      <c r="O38" s="377"/>
      <c r="P38" s="377"/>
      <c r="Q38" s="377"/>
      <c r="R38" s="377"/>
    </row>
    <row r="39" spans="1:18">
      <c r="B39" s="399"/>
      <c r="C39" s="399"/>
      <c r="D39" s="400"/>
      <c r="H39" s="660"/>
    </row>
    <row r="40" spans="1:18" ht="15">
      <c r="A40" s="401"/>
      <c r="B40" s="399"/>
      <c r="C40" s="399"/>
      <c r="D40" s="400"/>
    </row>
    <row r="41" spans="1:18">
      <c r="B41" s="399"/>
      <c r="C41" s="399"/>
      <c r="D41" s="400"/>
    </row>
    <row r="42" spans="1:18">
      <c r="B42" s="399"/>
      <c r="C42" s="399"/>
      <c r="D42" s="400"/>
    </row>
    <row r="43" spans="1:18">
      <c r="B43" s="399"/>
      <c r="C43" s="399"/>
      <c r="D43" s="400"/>
    </row>
    <row r="44" spans="1:18">
      <c r="B44" s="399"/>
      <c r="C44" s="399"/>
      <c r="D44" s="400"/>
    </row>
    <row r="45" spans="1:18">
      <c r="B45" s="399"/>
      <c r="C45" s="399"/>
      <c r="D45" s="400"/>
    </row>
    <row r="46" spans="1:18">
      <c r="B46" s="399"/>
      <c r="C46" s="399"/>
      <c r="D46" s="400"/>
    </row>
    <row r="47" spans="1:18">
      <c r="B47" s="399"/>
      <c r="C47" s="399"/>
      <c r="D47" s="400"/>
    </row>
  </sheetData>
  <pageMargins left="0.55118110236220474" right="0.35433070866141736" top="0.59055118110236227" bottom="0.98425196850393704" header="0.11811023622047245" footer="0.51181102362204722"/>
  <pageSetup paperSize="9" scale="80"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IV46"/>
  <sheetViews>
    <sheetView showGridLines="0" view="pageBreakPreview" zoomScale="70" zoomScaleNormal="115" zoomScaleSheetLayoutView="70" workbookViewId="0"/>
  </sheetViews>
  <sheetFormatPr defaultRowHeight="12.75"/>
  <cols>
    <col min="1" max="1" width="66.42578125" style="307" customWidth="1"/>
    <col min="2" max="3" width="13.28515625" style="307" customWidth="1"/>
    <col min="4" max="4" width="13.28515625" style="306" customWidth="1"/>
    <col min="5" max="7" width="13.28515625" style="307" customWidth="1"/>
    <col min="8" max="8" width="1.28515625" style="307" customWidth="1"/>
    <col min="9" max="16384" width="9.140625" style="307"/>
  </cols>
  <sheetData>
    <row r="1" spans="1:23" s="280" customFormat="1" ht="50.1" customHeight="1">
      <c r="A1" s="279"/>
    </row>
    <row r="2" spans="1:23" s="282" customFormat="1" ht="39.950000000000003" customHeight="1">
      <c r="A2" s="281" t="s">
        <v>386</v>
      </c>
      <c r="B2" s="362"/>
      <c r="C2" s="363"/>
      <c r="D2" s="363"/>
      <c r="E2" s="363"/>
      <c r="G2" s="364" t="s">
        <v>501</v>
      </c>
      <c r="H2" s="363"/>
      <c r="I2" s="317"/>
      <c r="J2" s="317"/>
      <c r="K2" s="317"/>
      <c r="L2" s="317"/>
      <c r="M2" s="317"/>
      <c r="N2" s="317"/>
      <c r="O2" s="317"/>
      <c r="P2" s="317"/>
      <c r="Q2" s="317"/>
      <c r="R2" s="317"/>
      <c r="S2" s="317"/>
      <c r="T2" s="317"/>
      <c r="U2" s="317"/>
      <c r="V2" s="317"/>
      <c r="W2" s="317"/>
    </row>
    <row r="3" spans="1:23" s="282" customFormat="1" ht="1.5" customHeight="1">
      <c r="A3" s="286"/>
      <c r="B3" s="286"/>
      <c r="C3" s="286"/>
      <c r="D3" s="286"/>
      <c r="E3" s="286"/>
      <c r="F3" s="286"/>
      <c r="G3" s="286"/>
      <c r="H3" s="367"/>
      <c r="I3" s="317"/>
      <c r="J3" s="317"/>
      <c r="K3" s="317"/>
      <c r="L3" s="317"/>
      <c r="M3" s="317"/>
      <c r="N3" s="317"/>
      <c r="O3" s="317"/>
      <c r="P3" s="317"/>
      <c r="Q3" s="317"/>
      <c r="R3" s="317"/>
      <c r="S3" s="317"/>
      <c r="T3" s="317"/>
      <c r="U3" s="317"/>
      <c r="V3" s="317"/>
      <c r="W3" s="317"/>
    </row>
    <row r="4" spans="1:23" s="293" customFormat="1" ht="20.100000000000001" customHeight="1">
      <c r="A4" s="290"/>
      <c r="B4" s="290"/>
      <c r="C4" s="290"/>
      <c r="D4" s="290"/>
      <c r="E4" s="290"/>
      <c r="F4" s="290"/>
      <c r="G4" s="290"/>
      <c r="H4" s="292"/>
      <c r="I4" s="292"/>
      <c r="J4" s="292"/>
      <c r="K4" s="292"/>
      <c r="L4" s="292"/>
      <c r="M4" s="292"/>
      <c r="N4" s="292"/>
      <c r="O4" s="292"/>
      <c r="P4" s="292"/>
      <c r="Q4" s="292"/>
      <c r="R4" s="292"/>
      <c r="S4" s="292"/>
      <c r="T4" s="292"/>
      <c r="U4" s="292"/>
      <c r="V4" s="292"/>
      <c r="W4" s="292"/>
    </row>
    <row r="5" spans="1:23" s="293" customFormat="1" ht="20.100000000000001" customHeight="1">
      <c r="A5" s="294" t="s">
        <v>513</v>
      </c>
      <c r="B5" s="295"/>
      <c r="C5" s="295"/>
      <c r="D5" s="295"/>
      <c r="E5" s="296"/>
      <c r="F5" s="296"/>
      <c r="G5" s="296"/>
      <c r="H5" s="303"/>
      <c r="I5" s="292"/>
    </row>
    <row r="6" spans="1:23" s="317" customFormat="1" ht="15.95" customHeight="1">
      <c r="A6" s="282"/>
      <c r="B6" s="370" t="s">
        <v>1</v>
      </c>
      <c r="C6" s="323" t="s">
        <v>388</v>
      </c>
      <c r="D6" s="323" t="s">
        <v>388</v>
      </c>
      <c r="E6" s="323" t="s">
        <v>388</v>
      </c>
      <c r="F6" s="323" t="s">
        <v>389</v>
      </c>
      <c r="G6" s="323" t="s">
        <v>296</v>
      </c>
      <c r="H6" s="282"/>
    </row>
    <row r="7" spans="1:23" s="317" customFormat="1">
      <c r="A7" s="311" t="s">
        <v>14</v>
      </c>
      <c r="B7" s="370" t="s">
        <v>390</v>
      </c>
      <c r="C7" s="323" t="s">
        <v>391</v>
      </c>
      <c r="D7" s="323" t="s">
        <v>392</v>
      </c>
      <c r="E7" s="323" t="s">
        <v>393</v>
      </c>
      <c r="F7" s="323" t="s">
        <v>394</v>
      </c>
      <c r="G7" s="323" t="s">
        <v>300</v>
      </c>
      <c r="H7" s="282"/>
    </row>
    <row r="8" spans="1:23" s="308" customFormat="1" ht="15.95" customHeight="1">
      <c r="A8" s="328" t="s">
        <v>58</v>
      </c>
      <c r="B8" s="633">
        <v>1602.87847220046</v>
      </c>
      <c r="C8" s="374">
        <v>1137.55338721</v>
      </c>
      <c r="D8" s="374">
        <v>457.12899549943603</v>
      </c>
      <c r="E8" s="374"/>
      <c r="F8" s="374">
        <v>0</v>
      </c>
      <c r="G8" s="374">
        <v>8.1960897870997762</v>
      </c>
      <c r="H8" s="375"/>
    </row>
    <row r="9" spans="1:23" s="308" customFormat="1" ht="15.95" customHeight="1">
      <c r="A9" s="378" t="s">
        <v>3</v>
      </c>
      <c r="B9" s="581">
        <v>154.14586334634001</v>
      </c>
      <c r="C9" s="381">
        <v>12.63999269</v>
      </c>
      <c r="D9" s="381">
        <v>35.364819778586998</v>
      </c>
      <c r="E9" s="381"/>
      <c r="F9" s="381">
        <v>107.872813769564</v>
      </c>
      <c r="G9" s="381">
        <v>-1.7317628895035995</v>
      </c>
      <c r="H9" s="375"/>
    </row>
    <row r="10" spans="1:23" s="308" customFormat="1" ht="15.95" customHeight="1">
      <c r="A10" s="324" t="s">
        <v>395</v>
      </c>
      <c r="B10" s="634">
        <v>645.2891760756529</v>
      </c>
      <c r="C10" s="383">
        <v>571.83766155000001</v>
      </c>
      <c r="D10" s="383">
        <v>84.7268102533573</v>
      </c>
      <c r="E10" s="383"/>
      <c r="F10" s="383">
        <v>-0.371712025847801</v>
      </c>
      <c r="G10" s="383">
        <v>-10.903583744662754</v>
      </c>
      <c r="H10" s="375"/>
    </row>
    <row r="11" spans="1:23" s="308" customFormat="1" ht="15.95" customHeight="1">
      <c r="A11" s="384" t="s">
        <v>4</v>
      </c>
      <c r="B11" s="635">
        <v>2402.3135116224498</v>
      </c>
      <c r="C11" s="386">
        <v>1722.03104145</v>
      </c>
      <c r="D11" s="386">
        <v>577.22062553138005</v>
      </c>
      <c r="E11" s="386"/>
      <c r="F11" s="386">
        <v>107.50110174371601</v>
      </c>
      <c r="G11" s="386">
        <v>-4.4392568470692169</v>
      </c>
      <c r="H11" s="375"/>
    </row>
    <row r="12" spans="1:23" ht="15.95" customHeight="1">
      <c r="A12" s="387" t="s">
        <v>396</v>
      </c>
      <c r="B12" s="581">
        <v>14.811653278291001</v>
      </c>
      <c r="C12" s="381">
        <v>13.007553570000001</v>
      </c>
      <c r="D12" s="381">
        <v>9.5493558107382395</v>
      </c>
      <c r="E12" s="381"/>
      <c r="F12" s="381">
        <v>0</v>
      </c>
      <c r="G12" s="381">
        <v>-7.745256359471437</v>
      </c>
      <c r="H12" s="282"/>
    </row>
    <row r="13" spans="1:23" ht="15.95" customHeight="1">
      <c r="A13" s="387" t="s">
        <v>397</v>
      </c>
      <c r="B13" s="581">
        <v>2203.8223071790198</v>
      </c>
      <c r="C13" s="381">
        <v>1794.04097841</v>
      </c>
      <c r="D13" s="381">
        <v>380.81630254315661</v>
      </c>
      <c r="E13" s="381"/>
      <c r="F13" s="381">
        <v>0</v>
      </c>
      <c r="G13" s="381">
        <v>28.965026505052069</v>
      </c>
      <c r="H13" s="282"/>
    </row>
    <row r="14" spans="1:23" ht="15.95" customHeight="1">
      <c r="A14" s="387" t="s">
        <v>398</v>
      </c>
      <c r="B14" s="581">
        <v>-417.84026215085299</v>
      </c>
      <c r="C14" s="381">
        <v>-393.25401459</v>
      </c>
      <c r="D14" s="381">
        <v>6.9806895084965497</v>
      </c>
      <c r="E14" s="381"/>
      <c r="F14" s="381">
        <v>0</v>
      </c>
      <c r="G14" s="381">
        <v>-31.566937005197023</v>
      </c>
      <c r="H14" s="282"/>
    </row>
    <row r="15" spans="1:23" ht="15.95" customHeight="1">
      <c r="A15" s="387" t="s">
        <v>399</v>
      </c>
      <c r="B15" s="581">
        <v>29.330730199524599</v>
      </c>
      <c r="C15" s="381">
        <v>20.906146679999999</v>
      </c>
      <c r="D15" s="381">
        <v>8.4077311110770498</v>
      </c>
      <c r="E15" s="381"/>
      <c r="F15" s="381">
        <v>0</v>
      </c>
      <c r="G15" s="381">
        <v>1.6852419999786622E-2</v>
      </c>
      <c r="H15" s="282"/>
    </row>
    <row r="16" spans="1:23" ht="15.95" customHeight="1">
      <c r="A16" s="387" t="s">
        <v>400</v>
      </c>
      <c r="B16" s="581">
        <v>27.658269407392503</v>
      </c>
      <c r="C16" s="381">
        <v>26.206173249999999</v>
      </c>
      <c r="D16" s="381">
        <v>1.4520961533774899</v>
      </c>
      <c r="E16" s="381"/>
      <c r="F16" s="381">
        <v>0</v>
      </c>
      <c r="G16" s="381">
        <v>-1.5650417665540351E-9</v>
      </c>
      <c r="H16" s="282"/>
    </row>
    <row r="17" spans="1:8" ht="15.95" customHeight="1">
      <c r="A17" s="387" t="s">
        <v>401</v>
      </c>
      <c r="B17" s="581">
        <v>30.326148982025003</v>
      </c>
      <c r="C17" s="381">
        <v>-22.159338560000009</v>
      </c>
      <c r="D17" s="381">
        <v>53.653209357784071</v>
      </c>
      <c r="E17" s="381"/>
      <c r="F17" s="381">
        <v>0</v>
      </c>
      <c r="G17" s="381">
        <v>-1.1677218500001683</v>
      </c>
      <c r="H17" s="282"/>
    </row>
    <row r="18" spans="1:8" s="308" customFormat="1" ht="15.95" customHeight="1">
      <c r="A18" s="388" t="s">
        <v>57</v>
      </c>
      <c r="B18" s="636">
        <v>1888.1088468954001</v>
      </c>
      <c r="C18" s="390">
        <v>1438.7474987600001</v>
      </c>
      <c r="D18" s="390">
        <v>460.85938448462997</v>
      </c>
      <c r="E18" s="390"/>
      <c r="F18" s="390">
        <v>0</v>
      </c>
      <c r="G18" s="390">
        <v>-11.498036291181222</v>
      </c>
      <c r="H18" s="375"/>
    </row>
    <row r="19" spans="1:8" ht="15.95" customHeight="1">
      <c r="A19" s="433" t="s">
        <v>5</v>
      </c>
      <c r="B19" s="633">
        <v>421.53475115248301</v>
      </c>
      <c r="C19" s="374">
        <v>223.50544687000001</v>
      </c>
      <c r="D19" s="374">
        <v>73.440608897103402</v>
      </c>
      <c r="E19" s="374"/>
      <c r="F19" s="374">
        <v>80.754614767921993</v>
      </c>
      <c r="G19" s="374">
        <v>43.835750929016072</v>
      </c>
      <c r="H19" s="282"/>
    </row>
    <row r="20" spans="1:8" ht="15.75" customHeight="1">
      <c r="A20" s="311" t="s">
        <v>402</v>
      </c>
      <c r="B20" s="581">
        <v>81.412337189083289</v>
      </c>
      <c r="C20" s="381">
        <v>24.114034670000002</v>
      </c>
      <c r="D20" s="381">
        <v>0.20119024221429799</v>
      </c>
      <c r="E20" s="381"/>
      <c r="F20" s="381">
        <v>0.54483629</v>
      </c>
      <c r="G20" s="381">
        <v>56.552275986719593</v>
      </c>
      <c r="H20" s="282"/>
    </row>
    <row r="21" spans="1:8" ht="15.95" customHeight="1">
      <c r="A21" s="311" t="s">
        <v>2</v>
      </c>
      <c r="B21" s="581">
        <v>0.92163886776682702</v>
      </c>
      <c r="C21" s="381">
        <v>-2.73405E-2</v>
      </c>
      <c r="D21" s="381">
        <v>-5.9262730000000305E-2</v>
      </c>
      <c r="E21" s="381"/>
      <c r="F21" s="381">
        <v>3.3649937501084099E-4</v>
      </c>
      <c r="G21" s="381">
        <v>1.0079056780979263</v>
      </c>
      <c r="H21" s="282"/>
    </row>
    <row r="22" spans="1:8" s="308" customFormat="1" ht="15.95" customHeight="1">
      <c r="A22" s="384" t="s">
        <v>56</v>
      </c>
      <c r="B22" s="635">
        <v>2391.9775741702301</v>
      </c>
      <c r="C22" s="386">
        <v>1686.3396398655</v>
      </c>
      <c r="D22" s="386">
        <v>534.44192089394699</v>
      </c>
      <c r="E22" s="386"/>
      <c r="F22" s="386">
        <v>81.299787557297094</v>
      </c>
      <c r="G22" s="386">
        <v>89.897896302650366</v>
      </c>
      <c r="H22" s="375"/>
    </row>
    <row r="23" spans="1:8" s="308" customFormat="1" ht="15.95" customHeight="1">
      <c r="A23" s="384" t="s">
        <v>6</v>
      </c>
      <c r="B23" s="635">
        <v>10.335936852396401</v>
      </c>
      <c r="C23" s="386">
        <v>35.691400984498202</v>
      </c>
      <c r="D23" s="386">
        <v>42.778704637434402</v>
      </c>
      <c r="E23" s="386"/>
      <c r="F23" s="386">
        <v>26.201314186419101</v>
      </c>
      <c r="G23" s="386">
        <v>-94.33715314970037</v>
      </c>
      <c r="H23" s="375"/>
    </row>
    <row r="24" spans="1:8" ht="15.95" customHeight="1">
      <c r="A24" s="311" t="s">
        <v>7</v>
      </c>
      <c r="B24" s="581">
        <v>0.6366015911644699</v>
      </c>
      <c r="C24" s="381">
        <v>-25.239780139969</v>
      </c>
      <c r="D24" s="381">
        <v>6.8856969079935801</v>
      </c>
      <c r="E24" s="381"/>
      <c r="F24" s="381">
        <v>3.0643576462583404</v>
      </c>
      <c r="G24" s="381">
        <v>15.948157612362504</v>
      </c>
      <c r="H24" s="282"/>
    </row>
    <row r="25" spans="1:8" ht="15.95" customHeight="1">
      <c r="A25" s="311" t="s">
        <v>8</v>
      </c>
      <c r="B25" s="581">
        <v>-0.304477945218734</v>
      </c>
      <c r="C25" s="381">
        <v>-2.7876690000000002</v>
      </c>
      <c r="D25" s="381">
        <v>2.48319141489144</v>
      </c>
      <c r="E25" s="381"/>
      <c r="F25" s="381">
        <v>-6.35488092608284E-7</v>
      </c>
      <c r="G25" s="381">
        <v>-9.6969200010443238E-16</v>
      </c>
      <c r="H25" s="282"/>
    </row>
    <row r="26" spans="1:8" s="308" customFormat="1" ht="15.95" customHeight="1">
      <c r="A26" s="384" t="s">
        <v>9</v>
      </c>
      <c r="B26" s="635">
        <v>10.029502191822701</v>
      </c>
      <c r="C26" s="386">
        <v>63.718850124466705</v>
      </c>
      <c r="D26" s="386">
        <v>33.409816314549097</v>
      </c>
      <c r="E26" s="386"/>
      <c r="F26" s="386">
        <v>23.136957193651799</v>
      </c>
      <c r="G26" s="386">
        <v>-110.28531164139001</v>
      </c>
      <c r="H26" s="375"/>
    </row>
    <row r="27" spans="1:8" ht="15.95" customHeight="1">
      <c r="A27" s="311" t="s">
        <v>10</v>
      </c>
      <c r="B27" s="581">
        <v>-199.845415</v>
      </c>
      <c r="C27" s="381">
        <v>0</v>
      </c>
      <c r="D27" s="381">
        <v>0</v>
      </c>
      <c r="E27" s="381">
        <v>-199.845415</v>
      </c>
      <c r="F27" s="381">
        <v>0</v>
      </c>
      <c r="G27" s="381">
        <v>0</v>
      </c>
      <c r="H27" s="282"/>
    </row>
    <row r="28" spans="1:8" ht="15.95" customHeight="1">
      <c r="A28" s="311" t="s">
        <v>403</v>
      </c>
      <c r="B28" s="581">
        <v>0.110281387461034</v>
      </c>
      <c r="C28" s="381">
        <v>0</v>
      </c>
      <c r="D28" s="381">
        <v>0</v>
      </c>
      <c r="E28" s="381"/>
      <c r="F28" s="381">
        <v>0</v>
      </c>
      <c r="G28" s="381">
        <v>0.110281387461034</v>
      </c>
      <c r="H28" s="282"/>
    </row>
    <row r="29" spans="1:8" ht="15.95" customHeight="1">
      <c r="A29" s="311" t="s">
        <v>404</v>
      </c>
      <c r="B29" s="581">
        <v>198.172856</v>
      </c>
      <c r="C29" s="381">
        <v>0</v>
      </c>
      <c r="D29" s="381">
        <v>0</v>
      </c>
      <c r="E29" s="381">
        <v>124.40064599999999</v>
      </c>
      <c r="F29" s="381">
        <v>-3.9582419999999998</v>
      </c>
      <c r="G29" s="381">
        <v>77.730452</v>
      </c>
      <c r="H29" s="282"/>
    </row>
    <row r="30" spans="1:8" ht="15.95" customHeight="1">
      <c r="A30" s="311" t="s">
        <v>12</v>
      </c>
      <c r="B30" s="581">
        <v>-36.140573718864005</v>
      </c>
      <c r="C30" s="381">
        <v>-23.904185454468998</v>
      </c>
      <c r="D30" s="381">
        <v>-4.1636283447195996</v>
      </c>
      <c r="E30" s="381"/>
      <c r="F30" s="381">
        <v>-0.52033101906099999</v>
      </c>
      <c r="G30" s="381">
        <v>-7.5524709999998141</v>
      </c>
      <c r="H30" s="282"/>
    </row>
    <row r="31" spans="1:8" s="308" customFormat="1" ht="15.95" customHeight="1">
      <c r="A31" s="384" t="s">
        <v>13</v>
      </c>
      <c r="B31" s="635">
        <v>-27.673349139579198</v>
      </c>
      <c r="C31" s="386">
        <v>39.814664669998102</v>
      </c>
      <c r="D31" s="386">
        <v>29.246187969829297</v>
      </c>
      <c r="E31" s="386">
        <v>-75.395536700070608</v>
      </c>
      <c r="F31" s="386">
        <v>18.658384174590701</v>
      </c>
      <c r="G31" s="386">
        <v>-39.997049253926683</v>
      </c>
      <c r="H31" s="375"/>
    </row>
    <row r="32" spans="1:8" ht="15.95" customHeight="1">
      <c r="A32" s="391" t="s">
        <v>405</v>
      </c>
      <c r="B32" s="637"/>
      <c r="C32" s="282"/>
      <c r="D32" s="283"/>
      <c r="E32" s="283"/>
      <c r="F32" s="283"/>
      <c r="G32" s="282"/>
      <c r="H32" s="282"/>
    </row>
    <row r="33" spans="1:256" ht="15.95" customHeight="1">
      <c r="A33" s="311" t="s">
        <v>406</v>
      </c>
      <c r="B33" s="581">
        <v>477.12580263358097</v>
      </c>
      <c r="C33" s="426">
        <v>335.22382303570004</v>
      </c>
      <c r="D33" s="426">
        <v>141.90198029420199</v>
      </c>
      <c r="E33" s="426"/>
      <c r="F33" s="283"/>
      <c r="G33" s="282"/>
      <c r="H33" s="282"/>
    </row>
    <row r="34" spans="1:256" ht="15.95" customHeight="1">
      <c r="A34" s="311" t="s">
        <v>407</v>
      </c>
      <c r="B34" s="581">
        <v>105.584346729015</v>
      </c>
      <c r="C34" s="426">
        <v>34.908262192199999</v>
      </c>
      <c r="D34" s="426">
        <v>70.676084335344001</v>
      </c>
      <c r="E34" s="426"/>
      <c r="F34" s="283"/>
      <c r="G34" s="282"/>
      <c r="H34" s="282"/>
    </row>
    <row r="35" spans="1:256" ht="15.95" customHeight="1">
      <c r="A35" s="311" t="s">
        <v>408</v>
      </c>
      <c r="B35" s="581">
        <v>153.2969269923731</v>
      </c>
      <c r="C35" s="426">
        <v>68.430644495769997</v>
      </c>
      <c r="D35" s="426">
        <v>84.866282364764203</v>
      </c>
      <c r="E35" s="426"/>
      <c r="F35" s="283"/>
      <c r="G35" s="282"/>
      <c r="H35" s="282"/>
    </row>
    <row r="36" spans="1:256" ht="15.95" customHeight="1">
      <c r="A36" s="391" t="s">
        <v>409</v>
      </c>
      <c r="B36" s="581"/>
      <c r="C36" s="426"/>
      <c r="D36" s="426"/>
      <c r="E36" s="426"/>
      <c r="F36" s="283"/>
      <c r="G36" s="282"/>
      <c r="H36" s="282"/>
    </row>
    <row r="37" spans="1:256" ht="15.95" customHeight="1">
      <c r="A37" s="395" t="s">
        <v>410</v>
      </c>
      <c r="B37" s="638">
        <v>11805.2325</v>
      </c>
      <c r="C37" s="639">
        <v>6348.67</v>
      </c>
      <c r="D37" s="639">
        <v>3758.5025000000001</v>
      </c>
      <c r="E37" s="639"/>
      <c r="F37" s="639">
        <v>1207.99</v>
      </c>
      <c r="G37" s="639"/>
      <c r="H37" s="282"/>
    </row>
    <row r="38" spans="1:256" ht="15" customHeight="1">
      <c r="A38" s="986" t="s">
        <v>411</v>
      </c>
      <c r="B38" s="987"/>
      <c r="C38" s="987"/>
      <c r="D38" s="987"/>
      <c r="E38" s="987"/>
      <c r="F38" s="989"/>
      <c r="G38" s="989"/>
      <c r="H38" s="989"/>
      <c r="N38" s="986"/>
      <c r="O38" s="987"/>
      <c r="P38" s="987"/>
      <c r="Q38" s="987"/>
      <c r="R38" s="987"/>
      <c r="S38" s="987"/>
      <c r="T38" s="987"/>
      <c r="U38" s="987"/>
      <c r="V38" s="986"/>
      <c r="W38" s="987"/>
      <c r="X38" s="987"/>
      <c r="Y38" s="987"/>
      <c r="Z38" s="987"/>
      <c r="AA38" s="987"/>
      <c r="AB38" s="987"/>
      <c r="AC38" s="987"/>
      <c r="AD38" s="986"/>
      <c r="AE38" s="987"/>
      <c r="AF38" s="987"/>
      <c r="AG38" s="987"/>
      <c r="AH38" s="987"/>
      <c r="AI38" s="987"/>
      <c r="AJ38" s="987"/>
      <c r="AK38" s="987"/>
      <c r="AL38" s="986"/>
      <c r="AM38" s="987"/>
      <c r="AN38" s="987"/>
      <c r="AO38" s="987"/>
      <c r="AP38" s="987"/>
      <c r="AQ38" s="987"/>
      <c r="AR38" s="987"/>
      <c r="AS38" s="987"/>
      <c r="AT38" s="986"/>
      <c r="AU38" s="987"/>
      <c r="AV38" s="987"/>
      <c r="AW38" s="987"/>
      <c r="AX38" s="987"/>
      <c r="AY38" s="987"/>
      <c r="AZ38" s="987"/>
      <c r="BA38" s="987"/>
      <c r="BB38" s="986"/>
      <c r="BC38" s="987"/>
      <c r="BD38" s="987"/>
      <c r="BE38" s="987"/>
      <c r="BF38" s="987"/>
      <c r="BG38" s="987"/>
      <c r="BH38" s="987"/>
      <c r="BI38" s="987"/>
      <c r="BJ38" s="986"/>
      <c r="BK38" s="987"/>
      <c r="BL38" s="987"/>
      <c r="BM38" s="987"/>
      <c r="BN38" s="987"/>
      <c r="BO38" s="987"/>
      <c r="BP38" s="987"/>
      <c r="BQ38" s="987"/>
      <c r="BR38" s="986"/>
      <c r="BS38" s="987"/>
      <c r="BT38" s="987"/>
      <c r="BU38" s="987"/>
      <c r="BV38" s="987"/>
      <c r="BW38" s="987"/>
      <c r="BX38" s="987"/>
      <c r="BY38" s="987"/>
      <c r="BZ38" s="986"/>
      <c r="CA38" s="987"/>
      <c r="CB38" s="987"/>
      <c r="CC38" s="987"/>
      <c r="CD38" s="987"/>
      <c r="CE38" s="987"/>
      <c r="CF38" s="987"/>
      <c r="CG38" s="987"/>
      <c r="CH38" s="986"/>
      <c r="CI38" s="987"/>
      <c r="CJ38" s="987"/>
      <c r="CK38" s="987"/>
      <c r="CL38" s="987"/>
      <c r="CM38" s="987"/>
      <c r="CN38" s="987"/>
      <c r="CO38" s="987"/>
      <c r="CP38" s="986"/>
      <c r="CQ38" s="987"/>
      <c r="CR38" s="987"/>
      <c r="CS38" s="987"/>
      <c r="CT38" s="987"/>
      <c r="CU38" s="987"/>
      <c r="CV38" s="987"/>
      <c r="CW38" s="987"/>
      <c r="CX38" s="986"/>
      <c r="CY38" s="987"/>
      <c r="CZ38" s="987"/>
      <c r="DA38" s="987"/>
      <c r="DB38" s="987"/>
      <c r="DC38" s="987"/>
      <c r="DD38" s="987"/>
      <c r="DE38" s="987"/>
      <c r="DF38" s="986"/>
      <c r="DG38" s="987"/>
      <c r="DH38" s="987"/>
      <c r="DI38" s="987"/>
      <c r="DJ38" s="987"/>
      <c r="DK38" s="987"/>
      <c r="DL38" s="987"/>
      <c r="DM38" s="987"/>
      <c r="DN38" s="986"/>
      <c r="DO38" s="987"/>
      <c r="DP38" s="987"/>
      <c r="DQ38" s="987"/>
      <c r="DR38" s="987"/>
      <c r="DS38" s="987"/>
      <c r="DT38" s="987"/>
      <c r="DU38" s="987"/>
      <c r="DV38" s="986"/>
      <c r="DW38" s="987"/>
      <c r="DX38" s="987"/>
      <c r="DY38" s="987"/>
      <c r="DZ38" s="987"/>
      <c r="EA38" s="987"/>
      <c r="EB38" s="987"/>
      <c r="EC38" s="987"/>
      <c r="ED38" s="986"/>
      <c r="EE38" s="987"/>
      <c r="EF38" s="987"/>
      <c r="EG38" s="987"/>
      <c r="EH38" s="987"/>
      <c r="EI38" s="987"/>
      <c r="EJ38" s="987"/>
      <c r="EK38" s="987"/>
      <c r="EL38" s="986"/>
      <c r="EM38" s="987"/>
      <c r="EN38" s="987"/>
      <c r="EO38" s="987"/>
      <c r="EP38" s="987"/>
      <c r="EQ38" s="987"/>
      <c r="ER38" s="987"/>
      <c r="ES38" s="987"/>
      <c r="ET38" s="986"/>
      <c r="EU38" s="987"/>
      <c r="EV38" s="987"/>
      <c r="EW38" s="987"/>
      <c r="EX38" s="987"/>
      <c r="EY38" s="987"/>
      <c r="EZ38" s="987"/>
      <c r="FA38" s="987"/>
      <c r="FB38" s="986"/>
      <c r="FC38" s="987"/>
      <c r="FD38" s="987"/>
      <c r="FE38" s="987"/>
      <c r="FF38" s="987"/>
      <c r="FG38" s="987"/>
      <c r="FH38" s="987"/>
      <c r="FI38" s="987"/>
      <c r="FJ38" s="986"/>
      <c r="FK38" s="987"/>
      <c r="FL38" s="987"/>
      <c r="FM38" s="987"/>
      <c r="FN38" s="987"/>
      <c r="FO38" s="987"/>
      <c r="FP38" s="987"/>
      <c r="FQ38" s="987"/>
      <c r="FR38" s="986"/>
      <c r="FS38" s="987"/>
      <c r="FT38" s="987"/>
      <c r="FU38" s="987"/>
      <c r="FV38" s="987"/>
      <c r="FW38" s="987"/>
      <c r="FX38" s="987"/>
      <c r="FY38" s="987"/>
      <c r="FZ38" s="986"/>
      <c r="GA38" s="987"/>
      <c r="GB38" s="987"/>
      <c r="GC38" s="987"/>
      <c r="GD38" s="987"/>
      <c r="GE38" s="987"/>
      <c r="GF38" s="987"/>
      <c r="GG38" s="987"/>
      <c r="GH38" s="986"/>
      <c r="GI38" s="987"/>
      <c r="GJ38" s="987"/>
      <c r="GK38" s="987"/>
      <c r="GL38" s="987"/>
      <c r="GM38" s="987"/>
      <c r="GN38" s="987"/>
      <c r="GO38" s="987"/>
      <c r="GP38" s="986"/>
      <c r="GQ38" s="987"/>
      <c r="GR38" s="987"/>
      <c r="GS38" s="987"/>
      <c r="GT38" s="987"/>
      <c r="GU38" s="987"/>
      <c r="GV38" s="987"/>
      <c r="GW38" s="987"/>
      <c r="GX38" s="986"/>
      <c r="GY38" s="987"/>
      <c r="GZ38" s="987"/>
      <c r="HA38" s="987"/>
      <c r="HB38" s="987"/>
      <c r="HC38" s="987"/>
      <c r="HD38" s="987"/>
      <c r="HE38" s="987"/>
      <c r="HF38" s="986"/>
      <c r="HG38" s="987"/>
      <c r="HH38" s="987"/>
      <c r="HI38" s="987"/>
      <c r="HJ38" s="987"/>
      <c r="HK38" s="987"/>
      <c r="HL38" s="987"/>
      <c r="HM38" s="987"/>
      <c r="HN38" s="986"/>
      <c r="HO38" s="987"/>
      <c r="HP38" s="987"/>
      <c r="HQ38" s="987"/>
      <c r="HR38" s="987"/>
      <c r="HS38" s="987"/>
      <c r="HT38" s="987"/>
      <c r="HU38" s="987"/>
      <c r="HV38" s="986"/>
      <c r="HW38" s="987"/>
      <c r="HX38" s="987"/>
      <c r="HY38" s="987"/>
      <c r="HZ38" s="987"/>
      <c r="IA38" s="987"/>
      <c r="IB38" s="987"/>
      <c r="IC38" s="987"/>
      <c r="ID38" s="986"/>
      <c r="IE38" s="987"/>
      <c r="IF38" s="987"/>
      <c r="IG38" s="987"/>
      <c r="IH38" s="987"/>
      <c r="II38" s="987"/>
      <c r="IJ38" s="987"/>
      <c r="IK38" s="987"/>
      <c r="IL38" s="986"/>
      <c r="IM38" s="987"/>
      <c r="IN38" s="987"/>
      <c r="IO38" s="987"/>
      <c r="IP38" s="987"/>
      <c r="IQ38" s="987"/>
      <c r="IR38" s="987"/>
      <c r="IS38" s="987"/>
      <c r="IT38" s="986"/>
      <c r="IU38" s="987"/>
      <c r="IV38" s="987"/>
    </row>
    <row r="40" spans="1:256">
      <c r="B40" s="399"/>
      <c r="C40" s="399"/>
      <c r="D40" s="400"/>
    </row>
    <row r="41" spans="1:256" ht="15">
      <c r="A41" s="988"/>
      <c r="B41" s="987"/>
      <c r="C41" s="987"/>
      <c r="D41" s="987"/>
      <c r="E41" s="987"/>
      <c r="F41" s="987"/>
      <c r="G41" s="987"/>
      <c r="H41" s="987"/>
      <c r="I41" s="987"/>
      <c r="J41" s="987"/>
      <c r="K41" s="987"/>
      <c r="L41" s="987"/>
      <c r="M41" s="987"/>
      <c r="N41" s="987"/>
      <c r="O41" s="987"/>
      <c r="P41" s="987"/>
    </row>
    <row r="42" spans="1:256" ht="15">
      <c r="A42" s="988"/>
      <c r="B42" s="987"/>
      <c r="C42" s="987"/>
      <c r="D42" s="987"/>
      <c r="E42" s="987"/>
      <c r="F42" s="987"/>
      <c r="G42" s="987"/>
      <c r="H42" s="987"/>
      <c r="I42" s="987"/>
      <c r="J42" s="987"/>
      <c r="K42" s="987"/>
      <c r="L42" s="987"/>
      <c r="M42" s="987"/>
      <c r="N42" s="987"/>
      <c r="O42" s="987"/>
      <c r="P42" s="987"/>
    </row>
    <row r="43" spans="1:256">
      <c r="B43" s="399"/>
      <c r="C43" s="399"/>
      <c r="D43" s="400"/>
    </row>
    <row r="44" spans="1:256">
      <c r="B44" s="399"/>
      <c r="C44" s="399"/>
      <c r="D44" s="400"/>
    </row>
    <row r="45" spans="1:256">
      <c r="B45" s="399"/>
      <c r="C45" s="399"/>
      <c r="D45" s="400"/>
    </row>
    <row r="46" spans="1:256">
      <c r="B46" s="399"/>
      <c r="C46" s="399"/>
      <c r="D46" s="400"/>
    </row>
  </sheetData>
  <mergeCells count="34">
    <mergeCell ref="AT38:BA38"/>
    <mergeCell ref="A38:H38"/>
    <mergeCell ref="N38:U38"/>
    <mergeCell ref="V38:AC38"/>
    <mergeCell ref="AD38:AK38"/>
    <mergeCell ref="AL38:AS38"/>
    <mergeCell ref="EL38:ES38"/>
    <mergeCell ref="BB38:BI38"/>
    <mergeCell ref="BJ38:BQ38"/>
    <mergeCell ref="BR38:BY38"/>
    <mergeCell ref="BZ38:CG38"/>
    <mergeCell ref="CH38:CO38"/>
    <mergeCell ref="CP38:CW38"/>
    <mergeCell ref="CX38:DE38"/>
    <mergeCell ref="DF38:DM38"/>
    <mergeCell ref="DN38:DU38"/>
    <mergeCell ref="DV38:EC38"/>
    <mergeCell ref="ED38:EK38"/>
    <mergeCell ref="IL38:IS38"/>
    <mergeCell ref="IT38:IV38"/>
    <mergeCell ref="A41:P41"/>
    <mergeCell ref="A42:P42"/>
    <mergeCell ref="GP38:GW38"/>
    <mergeCell ref="GX38:HE38"/>
    <mergeCell ref="HF38:HM38"/>
    <mergeCell ref="HN38:HU38"/>
    <mergeCell ref="HV38:IC38"/>
    <mergeCell ref="ID38:IK38"/>
    <mergeCell ref="ET38:FA38"/>
    <mergeCell ref="FB38:FI38"/>
    <mergeCell ref="FJ38:FQ38"/>
    <mergeCell ref="FR38:FY38"/>
    <mergeCell ref="FZ38:GG38"/>
    <mergeCell ref="GH38:GO38"/>
  </mergeCells>
  <pageMargins left="0.55118110236220474" right="0.35433070866141736" top="0.59055118110236227" bottom="0.98425196850393704" header="0.11811023622047245" footer="0.51181102362204722"/>
  <pageSetup paperSize="9" scale="82"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F46"/>
  <sheetViews>
    <sheetView showGridLines="0" view="pageBreakPreview" zoomScale="70" zoomScaleNormal="115" zoomScaleSheetLayoutView="70" workbookViewId="0"/>
  </sheetViews>
  <sheetFormatPr defaultRowHeight="12.75"/>
  <cols>
    <col min="1" max="1" width="67" style="307" customWidth="1"/>
    <col min="2" max="2" width="13.28515625" style="307" customWidth="1"/>
    <col min="3" max="3" width="13.28515625" style="406" customWidth="1"/>
    <col min="4" max="4" width="13.28515625" style="407" customWidth="1"/>
    <col min="5" max="5" width="13.28515625" style="406" customWidth="1"/>
    <col min="6" max="7" width="13.28515625" style="307" customWidth="1"/>
    <col min="8" max="8" width="1.28515625" style="307" customWidth="1"/>
    <col min="9" max="16384" width="9.140625" style="307"/>
  </cols>
  <sheetData>
    <row r="1" spans="1:32" s="280" customFormat="1" ht="50.1" customHeight="1">
      <c r="A1" s="279"/>
      <c r="C1" s="402"/>
      <c r="D1" s="402"/>
      <c r="E1" s="402"/>
    </row>
    <row r="2" spans="1:32" s="282" customFormat="1" ht="39.950000000000003" customHeight="1">
      <c r="A2" s="281" t="s">
        <v>386</v>
      </c>
      <c r="B2" s="362"/>
      <c r="C2" s="363"/>
      <c r="D2" s="363"/>
      <c r="E2" s="363"/>
      <c r="G2" s="364" t="s">
        <v>278</v>
      </c>
      <c r="H2" s="363"/>
      <c r="I2" s="317"/>
      <c r="J2" s="365"/>
      <c r="K2" s="366"/>
      <c r="L2" s="366"/>
      <c r="M2" s="366"/>
      <c r="N2" s="366"/>
      <c r="O2" s="366"/>
      <c r="P2" s="366"/>
      <c r="Q2" s="366"/>
      <c r="R2" s="366"/>
      <c r="S2" s="317"/>
      <c r="T2" s="317"/>
      <c r="U2" s="317"/>
      <c r="V2" s="317"/>
      <c r="W2" s="317"/>
      <c r="X2" s="317"/>
      <c r="Y2" s="317"/>
      <c r="Z2" s="317"/>
      <c r="AA2" s="317"/>
      <c r="AB2" s="317"/>
      <c r="AC2" s="317"/>
      <c r="AD2" s="317"/>
      <c r="AE2" s="317"/>
      <c r="AF2" s="317"/>
    </row>
    <row r="3" spans="1:32" s="282" customFormat="1" ht="1.5" customHeight="1">
      <c r="A3" s="286"/>
      <c r="B3" s="286"/>
      <c r="C3" s="286"/>
      <c r="D3" s="286"/>
      <c r="E3" s="286"/>
      <c r="F3" s="286"/>
      <c r="G3" s="286"/>
      <c r="H3" s="367"/>
      <c r="I3" s="317"/>
      <c r="J3" s="365"/>
      <c r="K3" s="366"/>
      <c r="L3" s="366"/>
      <c r="M3" s="366"/>
      <c r="N3" s="366"/>
      <c r="O3" s="366"/>
      <c r="P3" s="366"/>
      <c r="Q3" s="366"/>
      <c r="R3" s="366"/>
      <c r="S3" s="317"/>
      <c r="T3" s="317"/>
      <c r="U3" s="317"/>
      <c r="V3" s="317"/>
      <c r="W3" s="317"/>
      <c r="X3" s="317"/>
      <c r="Y3" s="317"/>
      <c r="Z3" s="317"/>
      <c r="AA3" s="317"/>
      <c r="AB3" s="317"/>
      <c r="AC3" s="317"/>
      <c r="AD3" s="317"/>
      <c r="AE3" s="317"/>
      <c r="AF3" s="317"/>
    </row>
    <row r="4" spans="1:32" s="293" customFormat="1" ht="20.100000000000001" customHeight="1">
      <c r="A4" s="290"/>
      <c r="B4" s="290"/>
      <c r="C4" s="290"/>
      <c r="D4" s="290"/>
      <c r="E4" s="290"/>
      <c r="F4" s="290"/>
      <c r="G4" s="290"/>
      <c r="H4" s="292"/>
      <c r="I4" s="292"/>
      <c r="J4" s="368"/>
      <c r="K4" s="369"/>
      <c r="L4" s="369"/>
      <c r="M4" s="369"/>
      <c r="N4" s="369"/>
      <c r="O4" s="369"/>
      <c r="P4" s="369"/>
      <c r="Q4" s="369"/>
      <c r="R4" s="369"/>
      <c r="S4" s="292"/>
      <c r="T4" s="292"/>
      <c r="U4" s="292"/>
      <c r="V4" s="292"/>
      <c r="W4" s="292"/>
      <c r="X4" s="292"/>
      <c r="Y4" s="292"/>
      <c r="Z4" s="292"/>
      <c r="AA4" s="292"/>
      <c r="AB4" s="292"/>
      <c r="AC4" s="292"/>
      <c r="AD4" s="292"/>
      <c r="AE4" s="292"/>
      <c r="AF4" s="292"/>
    </row>
    <row r="5" spans="1:32" s="293" customFormat="1" ht="20.100000000000001" customHeight="1">
      <c r="A5" s="294" t="s">
        <v>387</v>
      </c>
      <c r="B5" s="295"/>
      <c r="C5" s="295"/>
      <c r="D5" s="295"/>
      <c r="E5" s="296"/>
      <c r="F5" s="296"/>
      <c r="G5" s="296"/>
      <c r="H5" s="303"/>
      <c r="I5" s="292"/>
      <c r="J5" s="368"/>
      <c r="K5" s="369"/>
      <c r="L5" s="369"/>
      <c r="M5" s="369"/>
      <c r="N5" s="369"/>
      <c r="O5" s="369"/>
      <c r="P5" s="369"/>
      <c r="Q5" s="369"/>
      <c r="R5" s="369"/>
    </row>
    <row r="6" spans="1:32" s="317" customFormat="1" ht="15.95" customHeight="1">
      <c r="A6" s="282"/>
      <c r="B6" s="370" t="s">
        <v>1</v>
      </c>
      <c r="C6" s="323" t="s">
        <v>388</v>
      </c>
      <c r="D6" s="323" t="s">
        <v>388</v>
      </c>
      <c r="E6" s="323" t="s">
        <v>388</v>
      </c>
      <c r="F6" s="323" t="s">
        <v>389</v>
      </c>
      <c r="G6" s="323" t="s">
        <v>296</v>
      </c>
      <c r="H6" s="282"/>
      <c r="J6" s="371"/>
      <c r="K6" s="372"/>
      <c r="L6" s="372"/>
      <c r="M6" s="372"/>
      <c r="N6" s="372"/>
      <c r="O6" s="372"/>
      <c r="P6" s="372"/>
      <c r="Q6" s="372"/>
      <c r="R6" s="372"/>
    </row>
    <row r="7" spans="1:32" s="317" customFormat="1">
      <c r="A7" s="311" t="s">
        <v>14</v>
      </c>
      <c r="B7" s="370" t="s">
        <v>390</v>
      </c>
      <c r="C7" s="323" t="s">
        <v>391</v>
      </c>
      <c r="D7" s="323" t="s">
        <v>392</v>
      </c>
      <c r="E7" s="323" t="s">
        <v>393</v>
      </c>
      <c r="F7" s="323" t="s">
        <v>394</v>
      </c>
      <c r="G7" s="323" t="s">
        <v>300</v>
      </c>
      <c r="H7" s="282"/>
      <c r="J7" s="371"/>
      <c r="K7" s="372"/>
      <c r="L7" s="372"/>
      <c r="M7" s="372"/>
      <c r="N7" s="372"/>
      <c r="O7" s="372"/>
      <c r="P7" s="372"/>
      <c r="Q7" s="372"/>
      <c r="R7" s="372"/>
    </row>
    <row r="8" spans="1:32" s="308" customFormat="1" ht="15.95" customHeight="1">
      <c r="A8" s="328" t="s">
        <v>58</v>
      </c>
      <c r="B8" s="633">
        <v>1497.7941431320401</v>
      </c>
      <c r="C8" s="374">
        <v>1021.98214926</v>
      </c>
      <c r="D8" s="374">
        <v>469.13946951799102</v>
      </c>
      <c r="E8" s="374"/>
      <c r="F8" s="374">
        <v>0</v>
      </c>
      <c r="G8" s="374">
        <v>6.6725241643591371</v>
      </c>
      <c r="H8" s="375"/>
      <c r="J8" s="376"/>
      <c r="K8" s="377"/>
      <c r="L8" s="377"/>
      <c r="M8" s="377"/>
      <c r="N8" s="377"/>
      <c r="O8" s="377"/>
      <c r="P8" s="377"/>
      <c r="Q8" s="377"/>
      <c r="R8" s="377"/>
    </row>
    <row r="9" spans="1:32" s="308" customFormat="1" ht="15.95" customHeight="1">
      <c r="A9" s="378" t="s">
        <v>3</v>
      </c>
      <c r="B9" s="581">
        <v>165.22361126978902</v>
      </c>
      <c r="C9" s="381">
        <v>12.206575710000001</v>
      </c>
      <c r="D9" s="381">
        <v>36.944440596821195</v>
      </c>
      <c r="E9" s="381"/>
      <c r="F9" s="381">
        <v>116.78654663816801</v>
      </c>
      <c r="G9" s="381">
        <v>-0.7139516707912037</v>
      </c>
      <c r="H9" s="375"/>
      <c r="J9" s="376"/>
      <c r="K9" s="377"/>
      <c r="L9" s="377"/>
      <c r="M9" s="377"/>
      <c r="N9" s="377"/>
      <c r="O9" s="377"/>
      <c r="P9" s="377"/>
      <c r="Q9" s="377"/>
      <c r="R9" s="377"/>
    </row>
    <row r="10" spans="1:32" s="308" customFormat="1" ht="15.95" customHeight="1">
      <c r="A10" s="324" t="s">
        <v>395</v>
      </c>
      <c r="B10" s="634">
        <v>712.919334502281</v>
      </c>
      <c r="C10" s="383">
        <v>627.57374146000006</v>
      </c>
      <c r="D10" s="383">
        <v>76.587648180310296</v>
      </c>
      <c r="E10" s="383"/>
      <c r="F10" s="383">
        <v>0.18701698229240299</v>
      </c>
      <c r="G10" s="383">
        <v>8.5709278076562327</v>
      </c>
      <c r="H10" s="375"/>
      <c r="J10" s="376"/>
      <c r="K10" s="377"/>
      <c r="L10" s="377"/>
      <c r="M10" s="377"/>
      <c r="N10" s="377"/>
      <c r="O10" s="377"/>
      <c r="P10" s="377"/>
      <c r="Q10" s="377"/>
      <c r="R10" s="377"/>
    </row>
    <row r="11" spans="1:32" s="308" customFormat="1" ht="15.95" customHeight="1">
      <c r="A11" s="384" t="s">
        <v>4</v>
      </c>
      <c r="B11" s="635">
        <v>2375.9370889041102</v>
      </c>
      <c r="C11" s="386">
        <v>1661.7624664300001</v>
      </c>
      <c r="D11" s="386">
        <v>582.67155829512296</v>
      </c>
      <c r="E11" s="386"/>
      <c r="F11" s="386">
        <v>116.97356362046101</v>
      </c>
      <c r="G11" s="386">
        <v>14.52950030122328</v>
      </c>
      <c r="H11" s="375"/>
      <c r="J11" s="376"/>
      <c r="K11" s="377"/>
      <c r="L11" s="377"/>
      <c r="M11" s="377"/>
      <c r="N11" s="377"/>
      <c r="O11" s="377"/>
      <c r="P11" s="377"/>
      <c r="Q11" s="377"/>
      <c r="R11" s="377"/>
    </row>
    <row r="12" spans="1:32" ht="15.95" customHeight="1">
      <c r="A12" s="387" t="s">
        <v>396</v>
      </c>
      <c r="B12" s="581">
        <v>22.3587198664084</v>
      </c>
      <c r="C12" s="381">
        <v>22.25230565</v>
      </c>
      <c r="D12" s="381">
        <v>10.401193102993901</v>
      </c>
      <c r="E12" s="381"/>
      <c r="F12" s="381">
        <v>0</v>
      </c>
      <c r="G12" s="381">
        <v>-10.29477890862135</v>
      </c>
      <c r="H12" s="282"/>
      <c r="J12" s="376"/>
      <c r="K12" s="377"/>
      <c r="L12" s="377"/>
      <c r="M12" s="377"/>
      <c r="N12" s="377"/>
      <c r="O12" s="377"/>
      <c r="P12" s="377"/>
      <c r="Q12" s="377"/>
      <c r="R12" s="377"/>
    </row>
    <row r="13" spans="1:32" ht="15.95" customHeight="1">
      <c r="A13" s="387" t="s">
        <v>397</v>
      </c>
      <c r="B13" s="581">
        <v>2168.9475658794399</v>
      </c>
      <c r="C13" s="381">
        <v>1736.0985411200002</v>
      </c>
      <c r="D13" s="381">
        <v>408.16995720673208</v>
      </c>
      <c r="E13" s="381"/>
      <c r="F13" s="381">
        <v>0</v>
      </c>
      <c r="G13" s="381">
        <v>24.67901908348788</v>
      </c>
      <c r="H13" s="282"/>
      <c r="J13" s="376"/>
      <c r="K13" s="377"/>
      <c r="L13" s="377"/>
      <c r="M13" s="377"/>
      <c r="N13" s="377"/>
      <c r="O13" s="377"/>
      <c r="P13" s="377"/>
      <c r="Q13" s="377"/>
      <c r="R13" s="377"/>
    </row>
    <row r="14" spans="1:32" ht="15.95" customHeight="1">
      <c r="A14" s="387" t="s">
        <v>398</v>
      </c>
      <c r="B14" s="581">
        <v>-530.33704090384902</v>
      </c>
      <c r="C14" s="381">
        <v>-515.41223014000002</v>
      </c>
      <c r="D14" s="381">
        <v>-3.44119349772307</v>
      </c>
      <c r="E14" s="381"/>
      <c r="F14" s="381">
        <v>0</v>
      </c>
      <c r="G14" s="381">
        <v>-11.483617104861267</v>
      </c>
      <c r="H14" s="282"/>
      <c r="J14" s="376"/>
      <c r="K14" s="377"/>
      <c r="L14" s="377"/>
      <c r="M14" s="377"/>
      <c r="N14" s="377"/>
      <c r="O14" s="377"/>
      <c r="P14" s="377"/>
      <c r="Q14" s="377"/>
      <c r="R14" s="377"/>
    </row>
    <row r="15" spans="1:32" ht="15.95" customHeight="1">
      <c r="A15" s="387" t="s">
        <v>399</v>
      </c>
      <c r="B15" s="581">
        <v>11.4250792753068</v>
      </c>
      <c r="C15" s="381">
        <v>10.16996331</v>
      </c>
      <c r="D15" s="381">
        <v>1.2600704955297999</v>
      </c>
      <c r="E15" s="381"/>
      <c r="F15" s="381">
        <v>0</v>
      </c>
      <c r="G15" s="381">
        <v>-4.9545300000228241E-3</v>
      </c>
      <c r="H15" s="282"/>
      <c r="J15" s="376"/>
      <c r="K15" s="377"/>
      <c r="L15" s="377"/>
      <c r="M15" s="377"/>
      <c r="N15" s="377"/>
      <c r="O15" s="377"/>
      <c r="P15" s="377"/>
      <c r="Q15" s="377"/>
      <c r="R15" s="377"/>
    </row>
    <row r="16" spans="1:32" ht="15.95" customHeight="1">
      <c r="A16" s="387" t="s">
        <v>400</v>
      </c>
      <c r="B16" s="581">
        <v>20.322636619887099</v>
      </c>
      <c r="C16" s="381">
        <v>23.720405410000001</v>
      </c>
      <c r="D16" s="381">
        <v>-3.3977687957928602</v>
      </c>
      <c r="E16" s="381"/>
      <c r="F16" s="381">
        <v>0</v>
      </c>
      <c r="G16" s="381">
        <v>-1.5629305244146889E-10</v>
      </c>
      <c r="H16" s="282"/>
      <c r="J16" s="376"/>
      <c r="K16" s="377"/>
      <c r="L16" s="377"/>
      <c r="M16" s="377"/>
      <c r="N16" s="377"/>
      <c r="O16" s="377"/>
      <c r="P16" s="377"/>
      <c r="Q16" s="377"/>
      <c r="R16" s="377"/>
    </row>
    <row r="17" spans="1:18" ht="15.95" customHeight="1">
      <c r="A17" s="387" t="s">
        <v>401</v>
      </c>
      <c r="B17" s="581">
        <v>36.578109255542003</v>
      </c>
      <c r="C17" s="381">
        <v>-24.917796419999974</v>
      </c>
      <c r="D17" s="381">
        <v>61.271102699865907</v>
      </c>
      <c r="E17" s="381"/>
      <c r="F17" s="381">
        <v>0</v>
      </c>
      <c r="G17" s="381">
        <v>0.22480298000044327</v>
      </c>
      <c r="H17" s="282"/>
      <c r="J17" s="376"/>
      <c r="K17" s="377"/>
      <c r="L17" s="377"/>
      <c r="M17" s="377"/>
      <c r="N17" s="377"/>
      <c r="O17" s="377"/>
      <c r="P17" s="377"/>
      <c r="Q17" s="377"/>
      <c r="R17" s="377"/>
    </row>
    <row r="18" spans="1:18" s="308" customFormat="1" ht="15.95" customHeight="1">
      <c r="A18" s="388" t="s">
        <v>57</v>
      </c>
      <c r="B18" s="636">
        <v>1729.2950699927198</v>
      </c>
      <c r="C18" s="390">
        <v>1251.91118893</v>
      </c>
      <c r="D18" s="390">
        <v>474.26336121160602</v>
      </c>
      <c r="E18" s="390"/>
      <c r="F18" s="390">
        <v>0</v>
      </c>
      <c r="G18" s="390">
        <v>3.120471519834016</v>
      </c>
      <c r="H18" s="375"/>
      <c r="J18" s="376"/>
      <c r="K18" s="377"/>
      <c r="L18" s="377"/>
      <c r="M18" s="377"/>
      <c r="N18" s="377"/>
      <c r="O18" s="377"/>
      <c r="P18" s="377"/>
      <c r="Q18" s="377"/>
      <c r="R18" s="377"/>
    </row>
    <row r="19" spans="1:18" ht="15.95" customHeight="1">
      <c r="A19" s="433" t="s">
        <v>5</v>
      </c>
      <c r="B19" s="633">
        <v>414.95429481697397</v>
      </c>
      <c r="C19" s="374">
        <v>228.50164844</v>
      </c>
      <c r="D19" s="374">
        <v>69.155308766233404</v>
      </c>
      <c r="E19" s="374"/>
      <c r="F19" s="374">
        <v>75.882757289683809</v>
      </c>
      <c r="G19" s="374">
        <v>41.414580594682533</v>
      </c>
      <c r="H19" s="282"/>
      <c r="J19" s="376"/>
      <c r="K19" s="377"/>
      <c r="L19" s="377"/>
      <c r="M19" s="377"/>
      <c r="N19" s="377"/>
      <c r="O19" s="377"/>
      <c r="P19" s="377"/>
      <c r="Q19" s="377"/>
      <c r="R19" s="377"/>
    </row>
    <row r="20" spans="1:18" ht="15.95" customHeight="1">
      <c r="A20" s="311" t="s">
        <v>402</v>
      </c>
      <c r="B20" s="581">
        <v>48.145062510936</v>
      </c>
      <c r="C20" s="381">
        <v>15.8131366</v>
      </c>
      <c r="D20" s="381">
        <v>6.0388294524892798E-2</v>
      </c>
      <c r="E20" s="381"/>
      <c r="F20" s="381">
        <v>5.8903146631944403E-2</v>
      </c>
      <c r="G20" s="381">
        <v>32.212634470000467</v>
      </c>
      <c r="H20" s="282"/>
      <c r="J20" s="376"/>
      <c r="K20" s="377"/>
      <c r="L20" s="377"/>
      <c r="M20" s="377"/>
      <c r="N20" s="377"/>
      <c r="O20" s="377"/>
      <c r="P20" s="377"/>
      <c r="Q20" s="377"/>
      <c r="R20" s="377"/>
    </row>
    <row r="21" spans="1:18" ht="15.95" customHeight="1">
      <c r="A21" s="311" t="s">
        <v>2</v>
      </c>
      <c r="B21" s="581">
        <v>1.7288141492647899</v>
      </c>
      <c r="C21" s="381">
        <v>-3.6864000000000001E-2</v>
      </c>
      <c r="D21" s="381">
        <v>5.0501200137659901E-8</v>
      </c>
      <c r="E21" s="381"/>
      <c r="F21" s="381">
        <v>3.3650043033994699E-4</v>
      </c>
      <c r="G21" s="381">
        <v>1.7653415983334679</v>
      </c>
      <c r="H21" s="282"/>
      <c r="J21" s="376"/>
      <c r="K21" s="377"/>
      <c r="L21" s="377"/>
      <c r="M21" s="377"/>
      <c r="N21" s="377"/>
      <c r="O21" s="377"/>
      <c r="P21" s="377"/>
      <c r="Q21" s="377"/>
      <c r="R21" s="377"/>
    </row>
    <row r="22" spans="1:18" s="308" customFormat="1" ht="15.95" customHeight="1">
      <c r="A22" s="384" t="s">
        <v>56</v>
      </c>
      <c r="B22" s="635">
        <v>2194.1232414699002</v>
      </c>
      <c r="C22" s="386">
        <v>1496.1891099700001</v>
      </c>
      <c r="D22" s="386">
        <v>543.47905832286506</v>
      </c>
      <c r="E22" s="386"/>
      <c r="F22" s="386">
        <v>75.941996936746108</v>
      </c>
      <c r="G22" s="386">
        <v>78.513028182855805</v>
      </c>
      <c r="H22" s="375"/>
      <c r="J22" s="376"/>
      <c r="K22" s="377"/>
      <c r="L22" s="377"/>
      <c r="M22" s="377"/>
      <c r="N22" s="377"/>
      <c r="O22" s="377"/>
      <c r="P22" s="377"/>
      <c r="Q22" s="377"/>
      <c r="R22" s="377"/>
    </row>
    <row r="23" spans="1:18" s="308" customFormat="1" ht="15.95" customHeight="1">
      <c r="A23" s="384" t="s">
        <v>6</v>
      </c>
      <c r="B23" s="635">
        <v>181.81384726416999</v>
      </c>
      <c r="C23" s="386">
        <v>165.57335629000301</v>
      </c>
      <c r="D23" s="386">
        <v>39.192499972257501</v>
      </c>
      <c r="E23" s="386"/>
      <c r="F23" s="386">
        <v>41.031566683714395</v>
      </c>
      <c r="G23" s="386">
        <v>-63.983527881641336</v>
      </c>
      <c r="H23" s="375"/>
      <c r="J23" s="376"/>
      <c r="K23" s="377"/>
      <c r="L23" s="377"/>
      <c r="M23" s="377"/>
      <c r="N23" s="377"/>
      <c r="O23" s="377"/>
      <c r="P23" s="377"/>
      <c r="Q23" s="377"/>
      <c r="R23" s="377"/>
    </row>
    <row r="24" spans="1:18" ht="15.95" customHeight="1">
      <c r="A24" s="311" t="s">
        <v>7</v>
      </c>
      <c r="B24" s="581">
        <v>47.317263434326797</v>
      </c>
      <c r="C24" s="381">
        <v>31.092641780000001</v>
      </c>
      <c r="D24" s="381">
        <v>11.0321257718892</v>
      </c>
      <c r="E24" s="381"/>
      <c r="F24" s="381">
        <v>9.8856177416855004</v>
      </c>
      <c r="G24" s="381">
        <v>-4.6931218625055777</v>
      </c>
      <c r="H24" s="282"/>
      <c r="J24" s="376"/>
      <c r="K24" s="377"/>
      <c r="L24" s="377"/>
      <c r="M24" s="377"/>
      <c r="N24" s="377"/>
      <c r="O24" s="377"/>
      <c r="P24" s="377"/>
      <c r="Q24" s="377"/>
      <c r="R24" s="377"/>
    </row>
    <row r="25" spans="1:18" ht="15.95" customHeight="1">
      <c r="A25" s="311" t="s">
        <v>8</v>
      </c>
      <c r="B25" s="581">
        <v>3.63534799694723</v>
      </c>
      <c r="C25" s="381">
        <v>1.542889</v>
      </c>
      <c r="D25" s="381">
        <v>2.0924592969033298</v>
      </c>
      <c r="E25" s="381"/>
      <c r="F25" s="381">
        <v>-2.99956099988776E-7</v>
      </c>
      <c r="G25" s="381">
        <v>4.7450018081577456E-16</v>
      </c>
      <c r="H25" s="282"/>
      <c r="J25" s="376"/>
      <c r="K25" s="377"/>
      <c r="L25" s="377"/>
      <c r="M25" s="377"/>
      <c r="N25" s="377"/>
      <c r="O25" s="377"/>
      <c r="P25" s="377"/>
      <c r="Q25" s="377"/>
      <c r="R25" s="377"/>
    </row>
    <row r="26" spans="1:18" s="308" customFormat="1" ht="15.95" customHeight="1">
      <c r="A26" s="384" t="s">
        <v>9</v>
      </c>
      <c r="B26" s="635">
        <v>130.861238832895</v>
      </c>
      <c r="C26" s="386">
        <v>132.93782551000399</v>
      </c>
      <c r="D26" s="386">
        <v>26.067914903464899</v>
      </c>
      <c r="E26" s="386"/>
      <c r="F26" s="386">
        <v>31.1459492419851</v>
      </c>
      <c r="G26" s="386">
        <v>-59.290406019138445</v>
      </c>
      <c r="H26" s="375"/>
      <c r="J26" s="376"/>
      <c r="K26" s="377"/>
      <c r="L26" s="377"/>
      <c r="M26" s="377"/>
      <c r="N26" s="377"/>
      <c r="O26" s="377"/>
      <c r="P26" s="377"/>
      <c r="Q26" s="377"/>
      <c r="R26" s="377"/>
    </row>
    <row r="27" spans="1:18" ht="15.95" customHeight="1">
      <c r="A27" s="311" t="s">
        <v>10</v>
      </c>
      <c r="B27" s="581">
        <v>-3.732316</v>
      </c>
      <c r="C27" s="381">
        <v>0</v>
      </c>
      <c r="D27" s="381">
        <v>0</v>
      </c>
      <c r="E27" s="381">
        <v>-7.3513900000000003</v>
      </c>
      <c r="F27" s="381">
        <v>3.6190739999999999</v>
      </c>
      <c r="G27" s="381">
        <v>4.4408920985006262E-16</v>
      </c>
      <c r="H27" s="282"/>
      <c r="J27" s="376"/>
      <c r="K27" s="377"/>
      <c r="L27" s="377"/>
      <c r="M27" s="377"/>
      <c r="N27" s="377"/>
      <c r="O27" s="377"/>
      <c r="P27" s="377"/>
      <c r="Q27" s="377"/>
      <c r="R27" s="377"/>
    </row>
    <row r="28" spans="1:18" ht="15.95" customHeight="1">
      <c r="A28" s="311" t="s">
        <v>403</v>
      </c>
      <c r="B28" s="581">
        <v>3.84562017328293E-2</v>
      </c>
      <c r="C28" s="381">
        <v>0</v>
      </c>
      <c r="D28" s="381">
        <v>0</v>
      </c>
      <c r="E28" s="381"/>
      <c r="F28" s="381">
        <v>0</v>
      </c>
      <c r="G28" s="381">
        <v>3.84562017328293E-2</v>
      </c>
      <c r="H28" s="282"/>
      <c r="J28" s="376"/>
      <c r="K28" s="377"/>
      <c r="L28" s="377"/>
      <c r="M28" s="377"/>
      <c r="N28" s="377"/>
      <c r="O28" s="377"/>
      <c r="P28" s="377"/>
      <c r="Q28" s="377"/>
      <c r="R28" s="377"/>
    </row>
    <row r="29" spans="1:18" ht="15.95" customHeight="1">
      <c r="A29" s="311" t="s">
        <v>404</v>
      </c>
      <c r="B29" s="581">
        <v>-97.628731999999999</v>
      </c>
      <c r="C29" s="381">
        <v>0</v>
      </c>
      <c r="D29" s="381">
        <v>0</v>
      </c>
      <c r="E29" s="381">
        <v>92.348530999999994</v>
      </c>
      <c r="F29" s="381">
        <v>0.274976</v>
      </c>
      <c r="G29" s="381">
        <v>-190.252239</v>
      </c>
      <c r="H29" s="282"/>
      <c r="J29" s="376"/>
      <c r="K29" s="377"/>
      <c r="L29" s="377"/>
      <c r="M29" s="377"/>
      <c r="N29" s="377"/>
      <c r="O29" s="377"/>
      <c r="P29" s="377"/>
      <c r="Q29" s="377"/>
      <c r="R29" s="377"/>
    </row>
    <row r="30" spans="1:18" ht="15.95" customHeight="1">
      <c r="A30" s="311" t="s">
        <v>12</v>
      </c>
      <c r="B30" s="581">
        <v>-9.5301004892477099</v>
      </c>
      <c r="C30" s="381">
        <v>-13.17457533</v>
      </c>
      <c r="D30" s="381">
        <v>-2.8484051592477297</v>
      </c>
      <c r="E30" s="381"/>
      <c r="F30" s="381">
        <v>0</v>
      </c>
      <c r="G30" s="381">
        <v>6.4928800000000191</v>
      </c>
      <c r="H30" s="282"/>
      <c r="J30" s="376"/>
      <c r="K30" s="377"/>
      <c r="L30" s="377"/>
      <c r="M30" s="377"/>
      <c r="N30" s="377"/>
      <c r="O30" s="377"/>
      <c r="P30" s="377"/>
      <c r="Q30" s="377"/>
      <c r="R30" s="377"/>
    </row>
    <row r="31" spans="1:18" s="308" customFormat="1" ht="15.95" customHeight="1">
      <c r="A31" s="384" t="s">
        <v>13</v>
      </c>
      <c r="B31" s="635">
        <v>20.0085465453773</v>
      </c>
      <c r="C31" s="386">
        <v>119.76325018000401</v>
      </c>
      <c r="D31" s="386">
        <v>23.219509744217298</v>
      </c>
      <c r="E31" s="386">
        <v>84.9970961965752</v>
      </c>
      <c r="F31" s="386">
        <v>35.0399992419851</v>
      </c>
      <c r="G31" s="386">
        <v>-243.01130881740431</v>
      </c>
      <c r="H31" s="375"/>
      <c r="J31" s="376"/>
      <c r="K31" s="377"/>
      <c r="L31" s="377"/>
      <c r="M31" s="377"/>
      <c r="N31" s="377"/>
      <c r="O31" s="377"/>
      <c r="P31" s="377"/>
      <c r="Q31" s="377"/>
      <c r="R31" s="377"/>
    </row>
    <row r="32" spans="1:18" ht="15.95" customHeight="1">
      <c r="A32" s="391" t="s">
        <v>405</v>
      </c>
      <c r="B32" s="637"/>
      <c r="C32" s="282"/>
      <c r="D32" s="283"/>
      <c r="E32" s="283"/>
      <c r="F32" s="283"/>
      <c r="G32" s="282"/>
      <c r="H32" s="282"/>
      <c r="J32" s="392"/>
      <c r="K32" s="393"/>
      <c r="L32" s="393"/>
      <c r="M32" s="393"/>
      <c r="N32" s="393"/>
      <c r="O32" s="393"/>
      <c r="P32" s="393"/>
      <c r="Q32" s="393"/>
      <c r="R32" s="393"/>
    </row>
    <row r="33" spans="1:18" ht="15.95" customHeight="1">
      <c r="A33" s="311" t="s">
        <v>406</v>
      </c>
      <c r="B33" s="581">
        <v>377.35939930451002</v>
      </c>
      <c r="C33" s="426">
        <v>191.71238566860001</v>
      </c>
      <c r="D33" s="426">
        <v>185.64701365253498</v>
      </c>
      <c r="E33" s="426"/>
      <c r="F33" s="426"/>
      <c r="G33" s="282"/>
      <c r="H33" s="282"/>
      <c r="J33" s="376"/>
      <c r="K33" s="377"/>
      <c r="L33" s="377"/>
      <c r="M33" s="377"/>
      <c r="N33" s="377"/>
      <c r="O33" s="377"/>
      <c r="P33" s="377"/>
      <c r="Q33" s="377"/>
      <c r="R33" s="377"/>
    </row>
    <row r="34" spans="1:18" ht="15.95" customHeight="1">
      <c r="A34" s="311" t="s">
        <v>407</v>
      </c>
      <c r="B34" s="581">
        <v>119.593193955416</v>
      </c>
      <c r="C34" s="426">
        <v>20.504832290899998</v>
      </c>
      <c r="D34" s="426">
        <v>99.088361672149006</v>
      </c>
      <c r="E34" s="426"/>
      <c r="F34" s="426"/>
      <c r="G34" s="282"/>
      <c r="H34" s="282"/>
      <c r="J34" s="376"/>
      <c r="K34" s="377"/>
      <c r="L34" s="377"/>
      <c r="M34" s="377"/>
      <c r="N34" s="377"/>
      <c r="O34" s="377"/>
      <c r="P34" s="377"/>
      <c r="Q34" s="377"/>
      <c r="R34" s="377"/>
    </row>
    <row r="35" spans="1:18" ht="15.95" customHeight="1">
      <c r="A35" s="311" t="s">
        <v>408</v>
      </c>
      <c r="B35" s="581">
        <v>157.32913388586701</v>
      </c>
      <c r="C35" s="426">
        <v>39.676070857759996</v>
      </c>
      <c r="D35" s="426">
        <v>117.6530630374025</v>
      </c>
      <c r="E35" s="426"/>
      <c r="F35" s="426"/>
      <c r="G35" s="282"/>
      <c r="H35" s="282"/>
      <c r="J35" s="376"/>
      <c r="K35" s="377"/>
      <c r="L35" s="377"/>
      <c r="M35" s="377"/>
      <c r="N35" s="377"/>
      <c r="O35" s="377"/>
      <c r="P35" s="377"/>
      <c r="Q35" s="377"/>
      <c r="R35" s="377"/>
    </row>
    <row r="36" spans="1:18" ht="15.95" customHeight="1">
      <c r="A36" s="391" t="s">
        <v>409</v>
      </c>
      <c r="B36" s="581"/>
      <c r="C36" s="426"/>
      <c r="D36" s="426"/>
      <c r="E36" s="426"/>
      <c r="F36" s="426"/>
      <c r="G36" s="282"/>
      <c r="H36" s="282"/>
      <c r="J36" s="392"/>
      <c r="K36" s="393"/>
      <c r="L36" s="393"/>
      <c r="M36" s="393"/>
      <c r="N36" s="393"/>
      <c r="O36" s="393"/>
      <c r="P36" s="393"/>
      <c r="Q36" s="393"/>
      <c r="R36" s="393"/>
    </row>
    <row r="37" spans="1:18" ht="15.95" customHeight="1">
      <c r="A37" s="403" t="s">
        <v>410</v>
      </c>
      <c r="B37" s="396">
        <v>11338.856900000001</v>
      </c>
      <c r="C37" s="397">
        <v>5302.9418999999998</v>
      </c>
      <c r="D37" s="397">
        <v>3687.605</v>
      </c>
      <c r="E37" s="397"/>
      <c r="F37" s="397">
        <v>1154.1099999999999</v>
      </c>
      <c r="G37" s="397"/>
      <c r="H37" s="282"/>
      <c r="J37" s="376"/>
      <c r="K37" s="377"/>
      <c r="L37" s="377"/>
      <c r="M37" s="377"/>
      <c r="N37" s="377"/>
      <c r="O37" s="377"/>
      <c r="P37" s="377"/>
      <c r="Q37" s="377"/>
      <c r="R37" s="377"/>
    </row>
    <row r="38" spans="1:18" ht="15">
      <c r="A38" s="986"/>
      <c r="B38" s="987"/>
      <c r="C38" s="987"/>
      <c r="D38" s="987"/>
      <c r="E38" s="987"/>
      <c r="F38" s="989"/>
      <c r="G38" s="989"/>
      <c r="H38" s="989"/>
    </row>
    <row r="39" spans="1:18">
      <c r="B39" s="399"/>
      <c r="C39" s="404"/>
      <c r="D39" s="405"/>
    </row>
    <row r="40" spans="1:18">
      <c r="B40" s="399"/>
      <c r="C40" s="404"/>
      <c r="D40" s="405"/>
    </row>
    <row r="41" spans="1:18">
      <c r="B41" s="399"/>
      <c r="C41" s="404"/>
      <c r="D41" s="405"/>
    </row>
    <row r="42" spans="1:18">
      <c r="B42" s="399"/>
      <c r="C42" s="404"/>
      <c r="D42" s="405"/>
    </row>
    <row r="43" spans="1:18">
      <c r="B43" s="399"/>
      <c r="C43" s="404"/>
      <c r="D43" s="405"/>
    </row>
    <row r="44" spans="1:18">
      <c r="B44" s="399"/>
      <c r="C44" s="404"/>
      <c r="D44" s="405"/>
    </row>
    <row r="45" spans="1:18">
      <c r="B45" s="399"/>
      <c r="C45" s="404"/>
      <c r="D45" s="405"/>
    </row>
    <row r="46" spans="1:18">
      <c r="B46" s="399"/>
      <c r="C46" s="404"/>
      <c r="D46" s="405"/>
    </row>
  </sheetData>
  <mergeCells count="1">
    <mergeCell ref="A38:H38"/>
  </mergeCells>
  <pageMargins left="0.55118110236220474" right="0.35433070866141736" top="0.59055118110236227" bottom="0.98425196850393704" header="0.11811023622047245" footer="0.51181102362204722"/>
  <pageSetup paperSize="9" scale="82"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F35"/>
  <sheetViews>
    <sheetView showGridLines="0" view="pageBreakPreview" zoomScale="70" zoomScaleNormal="85" zoomScaleSheetLayoutView="70" workbookViewId="0"/>
  </sheetViews>
  <sheetFormatPr defaultRowHeight="12.75"/>
  <cols>
    <col min="1" max="1" width="92.5703125" style="307" customWidth="1"/>
    <col min="2" max="2" width="12.7109375" style="307" customWidth="1"/>
    <col min="3" max="3" width="12.7109375" style="406" customWidth="1"/>
    <col min="4" max="4" width="12.7109375" style="407" customWidth="1"/>
    <col min="5" max="6" width="12.7109375" style="406" customWidth="1"/>
    <col min="7" max="7" width="1.28515625" style="306" customWidth="1"/>
    <col min="8" max="8" width="9.140625" style="306"/>
    <col min="9" max="16384" width="9.140625" style="307"/>
  </cols>
  <sheetData>
    <row r="1" spans="1:32" s="280" customFormat="1" ht="50.1" customHeight="1">
      <c r="A1" s="279"/>
      <c r="B1" s="402"/>
      <c r="C1" s="402"/>
      <c r="D1" s="402"/>
      <c r="E1" s="402"/>
      <c r="F1" s="402"/>
    </row>
    <row r="2" spans="1:32" s="282" customFormat="1" ht="39.950000000000003" customHeight="1">
      <c r="A2" s="281" t="s">
        <v>412</v>
      </c>
      <c r="B2" s="408"/>
      <c r="C2" s="409"/>
      <c r="D2" s="409"/>
      <c r="F2" s="364" t="s">
        <v>496</v>
      </c>
      <c r="G2" s="409"/>
      <c r="H2" s="322"/>
      <c r="I2" s="410"/>
      <c r="J2" s="411"/>
      <c r="K2" s="411"/>
      <c r="L2" s="412"/>
      <c r="M2" s="412"/>
      <c r="N2" s="411"/>
      <c r="O2" s="411"/>
      <c r="P2" s="411"/>
      <c r="Q2" s="411"/>
      <c r="R2" s="317"/>
      <c r="S2" s="317"/>
      <c r="T2" s="317"/>
      <c r="U2" s="317"/>
      <c r="V2" s="317"/>
      <c r="W2" s="317"/>
      <c r="X2" s="317"/>
      <c r="Y2" s="317"/>
      <c r="Z2" s="317"/>
      <c r="AA2" s="317"/>
      <c r="AB2" s="317"/>
      <c r="AC2" s="317"/>
      <c r="AD2" s="317"/>
      <c r="AE2" s="317"/>
      <c r="AF2" s="317"/>
    </row>
    <row r="3" spans="1:32" s="282" customFormat="1" ht="2.1" customHeight="1">
      <c r="A3" s="286"/>
      <c r="B3" s="287"/>
      <c r="C3" s="288"/>
      <c r="D3" s="288"/>
      <c r="E3" s="287"/>
      <c r="F3" s="289"/>
      <c r="G3" s="322"/>
      <c r="H3" s="322"/>
      <c r="I3" s="410"/>
      <c r="J3" s="411"/>
      <c r="K3" s="411"/>
      <c r="L3" s="411"/>
      <c r="M3" s="411"/>
      <c r="N3" s="411"/>
      <c r="O3" s="411"/>
      <c r="P3" s="411"/>
      <c r="Q3" s="411"/>
      <c r="R3" s="317"/>
      <c r="S3" s="317"/>
      <c r="T3" s="317"/>
      <c r="U3" s="317"/>
      <c r="V3" s="317"/>
      <c r="W3" s="317"/>
      <c r="X3" s="317"/>
      <c r="Y3" s="317"/>
      <c r="Z3" s="317"/>
      <c r="AA3" s="317"/>
      <c r="AB3" s="317"/>
      <c r="AC3" s="317"/>
      <c r="AD3" s="317"/>
      <c r="AE3" s="317"/>
      <c r="AF3" s="317"/>
    </row>
    <row r="4" spans="1:32" s="293" customFormat="1" ht="20.100000000000001" customHeight="1">
      <c r="A4" s="290"/>
      <c r="B4" s="290"/>
      <c r="C4" s="290"/>
      <c r="D4" s="290"/>
      <c r="E4" s="291"/>
      <c r="F4" s="291"/>
      <c r="G4" s="316"/>
      <c r="H4" s="316"/>
      <c r="I4" s="413"/>
      <c r="J4" s="414"/>
      <c r="K4" s="414"/>
      <c r="L4" s="414"/>
      <c r="M4" s="414"/>
      <c r="N4" s="414"/>
      <c r="O4" s="414"/>
      <c r="P4" s="414"/>
      <c r="Q4" s="414"/>
      <c r="R4" s="292"/>
      <c r="S4" s="292"/>
      <c r="T4" s="292"/>
      <c r="U4" s="292"/>
      <c r="V4" s="292"/>
      <c r="W4" s="292"/>
      <c r="X4" s="292"/>
      <c r="Y4" s="292"/>
      <c r="Z4" s="292"/>
      <c r="AA4" s="292"/>
      <c r="AB4" s="292"/>
      <c r="AC4" s="292"/>
      <c r="AD4" s="292"/>
      <c r="AE4" s="292"/>
      <c r="AF4" s="292"/>
    </row>
    <row r="5" spans="1:32" s="293" customFormat="1" ht="20.100000000000001" customHeight="1">
      <c r="A5" s="294" t="s">
        <v>514</v>
      </c>
      <c r="B5" s="295"/>
      <c r="C5" s="320"/>
      <c r="D5" s="320"/>
      <c r="E5" s="415"/>
      <c r="F5" s="416"/>
      <c r="G5" s="280"/>
      <c r="H5" s="280"/>
      <c r="I5" s="417"/>
      <c r="J5" s="418"/>
      <c r="K5" s="418"/>
      <c r="L5" s="418"/>
      <c r="M5" s="418"/>
      <c r="N5" s="418"/>
      <c r="O5" s="418"/>
      <c r="P5" s="418"/>
      <c r="Q5" s="418"/>
      <c r="R5" s="280"/>
    </row>
    <row r="6" spans="1:32" s="317" customFormat="1" ht="15.95" customHeight="1">
      <c r="A6" s="283"/>
      <c r="B6" s="370" t="s">
        <v>1</v>
      </c>
      <c r="C6" s="323" t="s">
        <v>388</v>
      </c>
      <c r="D6" s="323" t="s">
        <v>388</v>
      </c>
      <c r="E6" s="323" t="s">
        <v>389</v>
      </c>
      <c r="F6" s="323" t="s">
        <v>296</v>
      </c>
      <c r="G6" s="329"/>
      <c r="H6" s="322"/>
      <c r="I6" s="419"/>
      <c r="J6" s="420"/>
      <c r="K6" s="421"/>
      <c r="L6" s="421"/>
      <c r="M6" s="421"/>
      <c r="N6" s="421"/>
      <c r="O6" s="421"/>
      <c r="P6" s="421"/>
      <c r="Q6" s="421"/>
      <c r="R6" s="322"/>
    </row>
    <row r="7" spans="1:32" s="317" customFormat="1">
      <c r="A7" s="355" t="s">
        <v>14</v>
      </c>
      <c r="B7" s="422" t="s">
        <v>390</v>
      </c>
      <c r="C7" s="325" t="s">
        <v>391</v>
      </c>
      <c r="D7" s="423" t="s">
        <v>392</v>
      </c>
      <c r="E7" s="424" t="s">
        <v>394</v>
      </c>
      <c r="F7" s="424" t="s">
        <v>300</v>
      </c>
      <c r="G7" s="329"/>
      <c r="H7" s="322"/>
      <c r="I7" s="419"/>
      <c r="J7" s="420"/>
      <c r="K7" s="421"/>
      <c r="L7" s="421"/>
      <c r="M7" s="421"/>
      <c r="N7" s="421"/>
      <c r="O7" s="421"/>
      <c r="P7" s="421"/>
      <c r="Q7" s="421"/>
      <c r="R7" s="322"/>
    </row>
    <row r="8" spans="1:32" ht="15.95" customHeight="1">
      <c r="A8" s="391" t="s">
        <v>414</v>
      </c>
      <c r="B8" s="379"/>
      <c r="C8" s="380"/>
      <c r="D8" s="425"/>
      <c r="E8" s="426"/>
      <c r="F8" s="426"/>
      <c r="G8" s="280"/>
      <c r="I8" s="427"/>
      <c r="J8" s="428"/>
      <c r="K8" s="428"/>
      <c r="L8" s="428"/>
      <c r="M8" s="428"/>
      <c r="N8" s="428"/>
      <c r="O8" s="428"/>
      <c r="P8" s="428"/>
      <c r="Q8" s="428"/>
      <c r="R8" s="306"/>
    </row>
    <row r="9" spans="1:32" s="308" customFormat="1" ht="15.95" customHeight="1">
      <c r="A9" s="311" t="s">
        <v>415</v>
      </c>
      <c r="B9" s="581">
        <v>174.62433317888653</v>
      </c>
      <c r="C9" s="381">
        <v>163.26705221217199</v>
      </c>
      <c r="D9" s="426">
        <v>11.255423225398401</v>
      </c>
      <c r="E9" s="426">
        <v>0.10185774315805</v>
      </c>
      <c r="F9" s="426"/>
      <c r="G9" s="290"/>
      <c r="H9" s="332"/>
      <c r="I9" s="429"/>
      <c r="J9" s="430"/>
      <c r="K9" s="430"/>
      <c r="L9" s="430"/>
      <c r="M9" s="430"/>
      <c r="N9" s="430"/>
      <c r="O9" s="430"/>
      <c r="P9" s="430"/>
      <c r="Q9" s="393"/>
    </row>
    <row r="10" spans="1:32" s="308" customFormat="1" ht="15.95" customHeight="1">
      <c r="A10" s="311" t="s">
        <v>416</v>
      </c>
      <c r="B10" s="581">
        <v>346.04908313198024</v>
      </c>
      <c r="C10" s="381">
        <v>131.099740443537</v>
      </c>
      <c r="D10" s="426">
        <v>107.5837768791</v>
      </c>
      <c r="E10" s="426">
        <v>107.403961238363</v>
      </c>
      <c r="F10" s="426"/>
      <c r="G10" s="290"/>
      <c r="H10" s="332"/>
      <c r="I10" s="429"/>
      <c r="J10" s="430"/>
      <c r="K10" s="430"/>
      <c r="L10" s="430"/>
      <c r="M10" s="430"/>
      <c r="N10" s="430"/>
      <c r="O10" s="430"/>
      <c r="P10" s="430"/>
      <c r="Q10" s="393"/>
    </row>
    <row r="11" spans="1:32" s="308" customFormat="1" ht="15.95" customHeight="1">
      <c r="A11" s="311" t="s">
        <v>417</v>
      </c>
      <c r="B11" s="581">
        <v>104.88899290688781</v>
      </c>
      <c r="C11" s="381">
        <v>66.428431947286001</v>
      </c>
      <c r="D11" s="426">
        <v>38.460560953448805</v>
      </c>
      <c r="E11" s="426">
        <v>0</v>
      </c>
      <c r="F11" s="426"/>
      <c r="G11" s="290"/>
      <c r="H11" s="332"/>
      <c r="I11" s="429"/>
      <c r="J11" s="430"/>
      <c r="K11" s="430"/>
      <c r="L11" s="430"/>
      <c r="M11" s="430"/>
      <c r="N11" s="430"/>
      <c r="O11" s="430"/>
      <c r="P11" s="430"/>
      <c r="Q11" s="393"/>
    </row>
    <row r="12" spans="1:32" ht="15.95" customHeight="1">
      <c r="A12" s="311" t="s">
        <v>418</v>
      </c>
      <c r="B12" s="581">
        <v>4.8361870659668895</v>
      </c>
      <c r="C12" s="381">
        <v>0.12926912700429902</v>
      </c>
      <c r="D12" s="426">
        <v>4.6685222322781001</v>
      </c>
      <c r="E12" s="426">
        <v>5.8825486991554502E-7</v>
      </c>
      <c r="F12" s="426"/>
      <c r="G12" s="280"/>
      <c r="I12" s="429"/>
      <c r="J12" s="430"/>
      <c r="K12" s="430"/>
      <c r="L12" s="430"/>
      <c r="M12" s="430"/>
      <c r="N12" s="430"/>
      <c r="O12" s="430"/>
      <c r="P12" s="430"/>
      <c r="Q12" s="431"/>
    </row>
    <row r="13" spans="1:32" ht="15.95" customHeight="1">
      <c r="A13" s="384" t="s">
        <v>419</v>
      </c>
      <c r="B13" s="635">
        <v>630.39859628368583</v>
      </c>
      <c r="C13" s="386">
        <v>360.92449372999801</v>
      </c>
      <c r="D13" s="640">
        <v>161.96828329021599</v>
      </c>
      <c r="E13" s="640">
        <v>107.50581956977301</v>
      </c>
      <c r="F13" s="640"/>
      <c r="G13" s="280"/>
      <c r="I13" s="429"/>
      <c r="J13" s="430"/>
      <c r="K13" s="430"/>
      <c r="L13" s="430"/>
      <c r="M13" s="430"/>
      <c r="N13" s="430"/>
      <c r="O13" s="430"/>
      <c r="P13" s="430"/>
      <c r="Q13" s="431"/>
    </row>
    <row r="14" spans="1:32" ht="15.95" customHeight="1">
      <c r="A14" s="311" t="s">
        <v>420</v>
      </c>
      <c r="B14" s="581">
        <v>276.68096464147277</v>
      </c>
      <c r="C14" s="381">
        <v>137.41133459</v>
      </c>
      <c r="D14" s="426">
        <v>62.808505604517499</v>
      </c>
      <c r="E14" s="426">
        <v>76.461111561066303</v>
      </c>
      <c r="F14" s="426"/>
      <c r="G14" s="280"/>
      <c r="I14" s="429"/>
      <c r="J14" s="430"/>
      <c r="K14" s="430"/>
      <c r="L14" s="430"/>
      <c r="M14" s="430"/>
      <c r="N14" s="430"/>
      <c r="O14" s="430"/>
      <c r="P14" s="430"/>
      <c r="Q14" s="431"/>
    </row>
    <row r="15" spans="1:32" ht="15.95" customHeight="1">
      <c r="A15" s="311" t="s">
        <v>421</v>
      </c>
      <c r="B15" s="581">
        <v>92.232724707313537</v>
      </c>
      <c r="C15" s="381">
        <v>34.618143439999898</v>
      </c>
      <c r="D15" s="426">
        <v>57.614244773937997</v>
      </c>
      <c r="E15" s="426">
        <v>3.3649956963025001E-4</v>
      </c>
      <c r="F15" s="426"/>
      <c r="G15" s="280"/>
      <c r="I15" s="429"/>
      <c r="J15" s="430"/>
      <c r="K15" s="430"/>
      <c r="L15" s="430"/>
      <c r="M15" s="430"/>
      <c r="N15" s="430"/>
      <c r="O15" s="430"/>
      <c r="P15" s="430"/>
      <c r="Q15" s="431"/>
    </row>
    <row r="16" spans="1:32" ht="15.95" customHeight="1">
      <c r="A16" s="384" t="s">
        <v>422</v>
      </c>
      <c r="B16" s="635">
        <v>368.91368934879023</v>
      </c>
      <c r="C16" s="386">
        <v>172.02947803000001</v>
      </c>
      <c r="D16" s="640">
        <v>120.422750378457</v>
      </c>
      <c r="E16" s="640">
        <v>76.461448060636897</v>
      </c>
      <c r="F16" s="640"/>
      <c r="G16" s="280"/>
      <c r="I16" s="429"/>
      <c r="J16" s="430"/>
      <c r="K16" s="430"/>
      <c r="L16" s="430"/>
      <c r="M16" s="430"/>
      <c r="N16" s="430"/>
      <c r="O16" s="430"/>
      <c r="P16" s="430"/>
      <c r="Q16" s="431"/>
    </row>
    <row r="17" spans="1:17" ht="15.95" customHeight="1">
      <c r="A17" s="432" t="s">
        <v>423</v>
      </c>
      <c r="B17" s="635">
        <v>261.48490693489549</v>
      </c>
      <c r="C17" s="386">
        <v>188.895015699997</v>
      </c>
      <c r="D17" s="640">
        <v>41.545532911757995</v>
      </c>
      <c r="E17" s="640">
        <v>31.044371509138202</v>
      </c>
      <c r="F17" s="640"/>
      <c r="G17" s="280"/>
      <c r="I17" s="429"/>
      <c r="J17" s="430"/>
      <c r="K17" s="430"/>
      <c r="L17" s="430"/>
      <c r="M17" s="430"/>
      <c r="N17" s="430"/>
      <c r="O17" s="430"/>
      <c r="P17" s="430"/>
      <c r="Q17" s="431"/>
    </row>
    <row r="18" spans="1:17" s="308" customFormat="1" ht="15.95" customHeight="1">
      <c r="A18" s="311" t="s">
        <v>424</v>
      </c>
      <c r="B18" s="581">
        <v>28.569030729809938</v>
      </c>
      <c r="C18" s="381">
        <v>27.989329720000597</v>
      </c>
      <c r="D18" s="426">
        <v>0.57965263276666101</v>
      </c>
      <c r="E18" s="426"/>
      <c r="F18" s="426"/>
      <c r="G18" s="290"/>
      <c r="H18" s="332"/>
      <c r="I18" s="429"/>
      <c r="J18" s="430"/>
      <c r="K18" s="430"/>
      <c r="L18" s="430"/>
      <c r="M18" s="430"/>
      <c r="N18" s="430"/>
      <c r="O18" s="430"/>
      <c r="P18" s="430"/>
      <c r="Q18" s="393"/>
    </row>
    <row r="19" spans="1:17" s="308" customFormat="1" ht="15.95" customHeight="1">
      <c r="A19" s="311" t="s">
        <v>425</v>
      </c>
      <c r="B19" s="581">
        <v>-72.223105518333696</v>
      </c>
      <c r="C19" s="381"/>
      <c r="D19" s="426"/>
      <c r="E19" s="426"/>
      <c r="F19" s="426">
        <v>-72.223105518343232</v>
      </c>
      <c r="G19" s="290"/>
      <c r="H19" s="332"/>
      <c r="I19" s="429"/>
      <c r="J19" s="430"/>
      <c r="K19" s="430"/>
      <c r="L19" s="430"/>
      <c r="M19" s="430"/>
      <c r="N19" s="430"/>
      <c r="O19" s="430"/>
      <c r="P19" s="430"/>
      <c r="Q19" s="430"/>
    </row>
    <row r="20" spans="1:17" ht="15.95" customHeight="1">
      <c r="A20" s="384" t="s">
        <v>426</v>
      </c>
      <c r="B20" s="635">
        <v>217.83083214636099</v>
      </c>
      <c r="C20" s="386">
        <v>216.88434541999501</v>
      </c>
      <c r="D20" s="640">
        <v>42.125185544526097</v>
      </c>
      <c r="E20" s="640">
        <v>31.044371509138202</v>
      </c>
      <c r="F20" s="640">
        <v>-72.223105518343232</v>
      </c>
      <c r="G20" s="280"/>
      <c r="I20" s="429"/>
      <c r="J20" s="430"/>
      <c r="K20" s="430"/>
      <c r="L20" s="430"/>
      <c r="M20" s="430"/>
      <c r="N20" s="430"/>
      <c r="O20" s="430"/>
      <c r="P20" s="430"/>
      <c r="Q20" s="430"/>
    </row>
    <row r="21" spans="1:17" ht="15.95" customHeight="1">
      <c r="A21" s="433" t="s">
        <v>427</v>
      </c>
      <c r="B21" s="633">
        <v>-11.4734146044129</v>
      </c>
      <c r="C21" s="374">
        <v>-40.212846560000003</v>
      </c>
      <c r="D21" s="529">
        <v>5.4103179540265796</v>
      </c>
      <c r="E21" s="529">
        <v>-1.2524699953510702E-3</v>
      </c>
      <c r="F21" s="529">
        <v>23.330366471730361</v>
      </c>
      <c r="G21" s="280"/>
      <c r="I21" s="429"/>
      <c r="J21" s="430"/>
      <c r="K21" s="430"/>
      <c r="L21" s="430"/>
      <c r="M21" s="430"/>
      <c r="N21" s="430"/>
      <c r="O21" s="430"/>
      <c r="P21" s="430"/>
      <c r="Q21" s="430"/>
    </row>
    <row r="22" spans="1:17" ht="15.95" customHeight="1">
      <c r="A22" s="311" t="s">
        <v>428</v>
      </c>
      <c r="B22" s="581">
        <v>0.17785573144112002</v>
      </c>
      <c r="C22" s="381">
        <v>6.0969738899999992</v>
      </c>
      <c r="D22" s="426">
        <v>-0.17983299999999999</v>
      </c>
      <c r="E22" s="426">
        <v>0</v>
      </c>
      <c r="F22" s="426">
        <v>-5.7392851584256599</v>
      </c>
      <c r="G22" s="280"/>
      <c r="I22" s="429"/>
      <c r="J22" s="430"/>
      <c r="K22" s="430"/>
      <c r="L22" s="430"/>
      <c r="M22" s="430"/>
      <c r="N22" s="430"/>
      <c r="O22" s="430"/>
      <c r="P22" s="430"/>
      <c r="Q22" s="430"/>
    </row>
    <row r="23" spans="1:17" ht="15.95" customHeight="1">
      <c r="A23" s="434" t="s">
        <v>429</v>
      </c>
      <c r="B23" s="634">
        <v>-70.720296820296497</v>
      </c>
      <c r="C23" s="383">
        <v>-70.720298</v>
      </c>
      <c r="D23" s="641">
        <v>0</v>
      </c>
      <c r="E23" s="641">
        <v>0</v>
      </c>
      <c r="F23" s="641">
        <v>1.1795694311567787E-6</v>
      </c>
      <c r="G23" s="280"/>
      <c r="I23" s="429"/>
      <c r="J23" s="430"/>
      <c r="K23" s="430"/>
      <c r="L23" s="430"/>
      <c r="M23" s="430"/>
      <c r="N23" s="430"/>
      <c r="O23" s="430"/>
      <c r="P23" s="430"/>
      <c r="Q23" s="430"/>
    </row>
    <row r="24" spans="1:17" ht="15.95" customHeight="1">
      <c r="A24" s="435" t="s">
        <v>6</v>
      </c>
      <c r="B24" s="635">
        <v>135.814976453094</v>
      </c>
      <c r="C24" s="386">
        <v>112.048174749997</v>
      </c>
      <c r="D24" s="640">
        <v>47.355670498552598</v>
      </c>
      <c r="E24" s="640">
        <v>31.043119039142898</v>
      </c>
      <c r="F24" s="640">
        <v>-54.632023025468669</v>
      </c>
      <c r="G24" s="280"/>
      <c r="I24" s="429"/>
      <c r="J24" s="430"/>
      <c r="K24" s="430"/>
      <c r="L24" s="430"/>
      <c r="M24" s="430"/>
      <c r="N24" s="430"/>
      <c r="O24" s="430"/>
      <c r="P24" s="430"/>
      <c r="Q24" s="430"/>
    </row>
    <row r="25" spans="1:17" ht="15.95" customHeight="1">
      <c r="A25" s="391" t="s">
        <v>59</v>
      </c>
      <c r="B25" s="642"/>
      <c r="C25" s="643"/>
      <c r="D25" s="406"/>
      <c r="H25" s="437"/>
      <c r="I25" s="438"/>
      <c r="J25" s="430"/>
      <c r="K25" s="431"/>
      <c r="L25" s="431"/>
      <c r="M25" s="431"/>
      <c r="N25" s="431"/>
      <c r="O25" s="431"/>
      <c r="P25" s="431"/>
      <c r="Q25" s="431"/>
    </row>
    <row r="26" spans="1:17" ht="15.95" customHeight="1">
      <c r="A26" s="283" t="s">
        <v>58</v>
      </c>
      <c r="B26" s="439">
        <v>1385.4287455782398</v>
      </c>
      <c r="C26" s="440">
        <v>929.44701377000001</v>
      </c>
      <c r="D26" s="441">
        <v>446.35262041940899</v>
      </c>
      <c r="E26" s="441"/>
      <c r="F26" s="441">
        <v>9.6291115785307291</v>
      </c>
      <c r="H26" s="437"/>
      <c r="I26" s="429"/>
      <c r="J26" s="430"/>
      <c r="K26" s="430"/>
      <c r="L26" s="430"/>
      <c r="M26" s="430"/>
      <c r="N26" s="430"/>
      <c r="O26" s="430"/>
      <c r="P26" s="430"/>
      <c r="Q26" s="430"/>
    </row>
    <row r="27" spans="1:17" ht="15.95" customHeight="1">
      <c r="A27" s="283" t="s">
        <v>430</v>
      </c>
      <c r="B27" s="442">
        <v>0.43968253968253967</v>
      </c>
      <c r="C27" s="443">
        <v>0.37950138504155123</v>
      </c>
      <c r="D27" s="444">
        <v>0.3888888888888889</v>
      </c>
      <c r="E27" s="444">
        <v>0.70370370370370372</v>
      </c>
      <c r="F27" s="444"/>
      <c r="H27" s="437"/>
      <c r="I27" s="438"/>
      <c r="J27" s="445"/>
      <c r="K27" s="445"/>
      <c r="L27" s="445"/>
      <c r="M27" s="445"/>
      <c r="N27" s="445"/>
      <c r="O27" s="445"/>
      <c r="P27" s="445"/>
      <c r="Q27" s="431"/>
    </row>
    <row r="28" spans="1:17" ht="15.95" customHeight="1">
      <c r="A28" s="283" t="s">
        <v>431</v>
      </c>
      <c r="B28" s="439">
        <v>72.266000000000005</v>
      </c>
      <c r="C28" s="440">
        <v>66.224999999999994</v>
      </c>
      <c r="D28" s="441">
        <v>6.0410000000000004</v>
      </c>
      <c r="E28" s="441"/>
      <c r="F28" s="441"/>
      <c r="H28" s="437"/>
      <c r="I28" s="429"/>
      <c r="J28" s="430"/>
      <c r="K28" s="430"/>
      <c r="L28" s="430"/>
      <c r="M28" s="430"/>
      <c r="N28" s="430"/>
      <c r="O28" s="430"/>
      <c r="P28" s="430"/>
      <c r="Q28" s="431"/>
    </row>
    <row r="29" spans="1:17" ht="15.95" customHeight="1">
      <c r="A29" s="283" t="s">
        <v>432</v>
      </c>
      <c r="B29" s="446">
        <v>99</v>
      </c>
      <c r="C29" s="447">
        <v>101</v>
      </c>
      <c r="D29" s="448">
        <v>81</v>
      </c>
      <c r="E29" s="448"/>
      <c r="F29" s="448"/>
      <c r="H29" s="437"/>
      <c r="I29" s="429"/>
      <c r="J29" s="430"/>
      <c r="K29" s="430"/>
      <c r="L29" s="430"/>
      <c r="M29" s="430"/>
      <c r="N29" s="430"/>
      <c r="O29" s="430"/>
      <c r="P29" s="430"/>
      <c r="Q29" s="431"/>
    </row>
    <row r="30" spans="1:17" ht="15.95" customHeight="1">
      <c r="A30" s="283" t="s">
        <v>433</v>
      </c>
      <c r="B30" s="449">
        <v>24.569502883451356</v>
      </c>
      <c r="C30" s="450">
        <v>20.611443692149997</v>
      </c>
      <c r="D30" s="451">
        <v>3.958059191887481</v>
      </c>
      <c r="E30" s="451"/>
      <c r="F30" s="451"/>
      <c r="H30" s="283"/>
      <c r="I30" s="429"/>
      <c r="J30" s="430"/>
      <c r="K30" s="430"/>
      <c r="L30" s="430"/>
      <c r="M30" s="430"/>
      <c r="N30" s="430"/>
      <c r="O30" s="430"/>
      <c r="P30" s="430"/>
      <c r="Q30" s="431"/>
    </row>
    <row r="31" spans="1:17" ht="15.95" customHeight="1">
      <c r="A31" s="283" t="s">
        <v>434</v>
      </c>
      <c r="B31" s="452">
        <v>-0.19920036398911906</v>
      </c>
      <c r="C31" s="453">
        <v>-0.37793592292593986</v>
      </c>
      <c r="D31" s="454">
        <v>0.43117512964070903</v>
      </c>
      <c r="E31" s="454">
        <v>-0.25243928098916013</v>
      </c>
      <c r="F31" s="454"/>
      <c r="H31" s="283"/>
      <c r="I31" s="429"/>
      <c r="J31" s="430"/>
      <c r="K31" s="430"/>
      <c r="L31" s="430"/>
      <c r="M31" s="430"/>
      <c r="N31" s="430"/>
      <c r="O31" s="430"/>
      <c r="P31" s="430"/>
      <c r="Q31" s="431"/>
    </row>
    <row r="32" spans="1:17" ht="15.95" customHeight="1">
      <c r="A32" s="283" t="s">
        <v>435</v>
      </c>
      <c r="B32" s="452">
        <v>198.6165898461449</v>
      </c>
      <c r="C32" s="453">
        <v>74.797861466904095</v>
      </c>
      <c r="D32" s="454">
        <v>31.262044983590574</v>
      </c>
      <c r="E32" s="454">
        <v>92.556374396401793</v>
      </c>
      <c r="F32" s="454"/>
      <c r="H32" s="283"/>
      <c r="I32" s="429"/>
      <c r="J32" s="430"/>
      <c r="K32" s="430"/>
      <c r="L32" s="430"/>
      <c r="M32" s="430"/>
      <c r="N32" s="430"/>
      <c r="O32" s="430"/>
      <c r="P32" s="430"/>
      <c r="Q32" s="431"/>
    </row>
    <row r="33" spans="1:17" ht="15.95" customHeight="1">
      <c r="A33" s="403" t="s">
        <v>436</v>
      </c>
      <c r="B33" s="455">
        <v>407.59001736172598</v>
      </c>
      <c r="C33" s="456">
        <v>226.60808091999999</v>
      </c>
      <c r="D33" s="457">
        <v>63.951877117512502</v>
      </c>
      <c r="E33" s="457">
        <v>76.461111561066303</v>
      </c>
      <c r="F33" s="457">
        <v>40.568934877333</v>
      </c>
      <c r="H33" s="283"/>
      <c r="I33" s="429"/>
      <c r="J33" s="430"/>
      <c r="K33" s="430"/>
      <c r="L33" s="430"/>
      <c r="M33" s="430"/>
      <c r="N33" s="430"/>
      <c r="O33" s="430"/>
      <c r="P33" s="430"/>
      <c r="Q33" s="430"/>
    </row>
    <row r="34" spans="1:17" ht="15.95" customHeight="1">
      <c r="A34" s="458"/>
      <c r="B34" s="398"/>
      <c r="C34" s="398"/>
      <c r="D34" s="398"/>
      <c r="E34" s="398"/>
      <c r="F34" s="398"/>
      <c r="G34" s="398"/>
      <c r="H34" s="283"/>
      <c r="I34" s="459"/>
      <c r="J34" s="431"/>
      <c r="K34" s="431"/>
      <c r="L34" s="431"/>
      <c r="M34" s="431"/>
      <c r="N34" s="431"/>
      <c r="O34" s="431"/>
      <c r="P34" s="431"/>
      <c r="Q34" s="431"/>
    </row>
    <row r="35" spans="1:17" ht="15.75" customHeight="1">
      <c r="B35" s="398"/>
      <c r="C35" s="398"/>
      <c r="D35" s="398"/>
      <c r="E35" s="398"/>
      <c r="F35" s="398"/>
      <c r="G35" s="398"/>
    </row>
  </sheetData>
  <pageMargins left="0.55118110236220474" right="0.35433070866141736" top="0.59055118110236227" bottom="0.98425196850393704" header="0.11811023622047245" footer="0.51181102362204722"/>
  <pageSetup paperSize="9" scale="89"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E36"/>
  <sheetViews>
    <sheetView showGridLines="0" view="pageBreakPreview" zoomScale="70" zoomScaleNormal="85" zoomScaleSheetLayoutView="70" workbookViewId="0"/>
  </sheetViews>
  <sheetFormatPr defaultRowHeight="12.75"/>
  <cols>
    <col min="1" max="1" width="93.28515625" style="307" customWidth="1"/>
    <col min="2" max="2" width="16.140625" style="307" customWidth="1"/>
    <col min="3" max="3" width="16.140625" style="406" customWidth="1"/>
    <col min="4" max="4" width="16.140625" style="407" customWidth="1"/>
    <col min="5" max="6" width="16.140625" style="406" customWidth="1"/>
    <col min="7" max="7" width="1.28515625" style="306" customWidth="1"/>
    <col min="8" max="16384" width="9.140625" style="307"/>
  </cols>
  <sheetData>
    <row r="1" spans="1:31" s="280" customFormat="1" ht="50.1" customHeight="1">
      <c r="A1" s="279"/>
      <c r="C1" s="402"/>
      <c r="D1" s="402"/>
      <c r="E1" s="402"/>
      <c r="F1" s="402"/>
    </row>
    <row r="2" spans="1:31" s="282" customFormat="1" ht="39.950000000000003" customHeight="1">
      <c r="A2" s="281" t="s">
        <v>412</v>
      </c>
      <c r="B2" s="408"/>
      <c r="C2" s="409"/>
      <c r="D2" s="409"/>
      <c r="F2" s="364" t="s">
        <v>501</v>
      </c>
      <c r="G2" s="322"/>
      <c r="H2" s="410"/>
      <c r="I2" s="411"/>
      <c r="J2" s="411"/>
      <c r="K2" s="412"/>
      <c r="L2" s="412"/>
      <c r="M2" s="411"/>
      <c r="N2" s="411"/>
      <c r="O2" s="411"/>
      <c r="P2" s="411"/>
      <c r="Q2" s="317"/>
      <c r="R2" s="317"/>
      <c r="S2" s="317"/>
      <c r="T2" s="317"/>
      <c r="U2" s="317"/>
      <c r="V2" s="317"/>
      <c r="W2" s="317"/>
      <c r="X2" s="317"/>
      <c r="Y2" s="317"/>
      <c r="Z2" s="317"/>
      <c r="AA2" s="317"/>
      <c r="AB2" s="317"/>
      <c r="AC2" s="317"/>
      <c r="AD2" s="317"/>
      <c r="AE2" s="317"/>
    </row>
    <row r="3" spans="1:31" s="282" customFormat="1" ht="2.1" customHeight="1">
      <c r="A3" s="286"/>
      <c r="B3" s="287"/>
      <c r="C3" s="288"/>
      <c r="D3" s="288"/>
      <c r="E3" s="287"/>
      <c r="F3" s="289"/>
      <c r="G3" s="322"/>
      <c r="H3" s="410"/>
      <c r="I3" s="411"/>
      <c r="J3" s="411"/>
      <c r="K3" s="411"/>
      <c r="L3" s="411"/>
      <c r="M3" s="411"/>
      <c r="N3" s="411"/>
      <c r="O3" s="411"/>
      <c r="P3" s="411"/>
      <c r="Q3" s="317"/>
      <c r="R3" s="317"/>
      <c r="S3" s="317"/>
      <c r="T3" s="317"/>
      <c r="U3" s="317"/>
      <c r="V3" s="317"/>
      <c r="W3" s="317"/>
      <c r="X3" s="317"/>
      <c r="Y3" s="317"/>
      <c r="Z3" s="317"/>
      <c r="AA3" s="317"/>
      <c r="AB3" s="317"/>
      <c r="AC3" s="317"/>
      <c r="AD3" s="317"/>
      <c r="AE3" s="317"/>
    </row>
    <row r="4" spans="1:31" s="293" customFormat="1" ht="20.100000000000001" customHeight="1">
      <c r="A4" s="290"/>
      <c r="B4" s="290"/>
      <c r="C4" s="290"/>
      <c r="D4" s="290"/>
      <c r="E4" s="291"/>
      <c r="F4" s="291"/>
      <c r="G4" s="316"/>
      <c r="H4" s="413"/>
      <c r="I4" s="414"/>
      <c r="J4" s="414"/>
      <c r="K4" s="414"/>
      <c r="L4" s="414"/>
      <c r="M4" s="414"/>
      <c r="N4" s="414"/>
      <c r="O4" s="414"/>
      <c r="P4" s="414"/>
      <c r="Q4" s="292"/>
      <c r="R4" s="292"/>
      <c r="S4" s="292"/>
      <c r="T4" s="292"/>
      <c r="U4" s="292"/>
      <c r="V4" s="292"/>
      <c r="W4" s="292"/>
      <c r="X4" s="292"/>
      <c r="Y4" s="292"/>
      <c r="Z4" s="292"/>
      <c r="AA4" s="292"/>
      <c r="AB4" s="292"/>
      <c r="AC4" s="292"/>
      <c r="AD4" s="292"/>
      <c r="AE4" s="292"/>
    </row>
    <row r="5" spans="1:31" s="293" customFormat="1" ht="20.100000000000001" customHeight="1">
      <c r="A5" s="294" t="s">
        <v>515</v>
      </c>
      <c r="B5" s="295"/>
      <c r="C5" s="320"/>
      <c r="D5" s="320"/>
      <c r="E5" s="415"/>
      <c r="F5" s="416"/>
      <c r="G5" s="280"/>
      <c r="H5" s="417"/>
      <c r="I5" s="418"/>
      <c r="J5" s="418"/>
      <c r="K5" s="418"/>
      <c r="L5" s="418"/>
      <c r="M5" s="418"/>
      <c r="N5" s="418"/>
      <c r="O5" s="418"/>
      <c r="P5" s="418"/>
      <c r="Q5" s="280"/>
    </row>
    <row r="6" spans="1:31" s="317" customFormat="1" ht="15.95" customHeight="1">
      <c r="A6" s="283"/>
      <c r="B6" s="370" t="s">
        <v>1</v>
      </c>
      <c r="C6" s="323" t="s">
        <v>388</v>
      </c>
      <c r="D6" s="323" t="s">
        <v>388</v>
      </c>
      <c r="E6" s="323" t="s">
        <v>389</v>
      </c>
      <c r="F6" s="323" t="s">
        <v>296</v>
      </c>
      <c r="G6" s="322"/>
      <c r="H6" s="419"/>
      <c r="I6" s="420"/>
      <c r="J6" s="421"/>
      <c r="K6" s="421"/>
      <c r="L6" s="421"/>
      <c r="M6" s="421"/>
      <c r="N6" s="421"/>
      <c r="O6" s="421"/>
      <c r="P6" s="421"/>
      <c r="Q6" s="322"/>
    </row>
    <row r="7" spans="1:31" s="317" customFormat="1">
      <c r="A7" s="355" t="s">
        <v>14</v>
      </c>
      <c r="B7" s="422" t="s">
        <v>390</v>
      </c>
      <c r="C7" s="325" t="s">
        <v>391</v>
      </c>
      <c r="D7" s="423" t="s">
        <v>392</v>
      </c>
      <c r="E7" s="424" t="s">
        <v>394</v>
      </c>
      <c r="F7" s="424" t="s">
        <v>300</v>
      </c>
      <c r="G7" s="322"/>
      <c r="H7" s="419"/>
      <c r="I7" s="420"/>
      <c r="J7" s="421"/>
      <c r="K7" s="421"/>
      <c r="L7" s="421"/>
      <c r="M7" s="421"/>
      <c r="N7" s="421"/>
      <c r="O7" s="421"/>
      <c r="P7" s="421"/>
      <c r="Q7" s="322"/>
    </row>
    <row r="8" spans="1:31" ht="15.95" customHeight="1">
      <c r="A8" s="391" t="s">
        <v>414</v>
      </c>
      <c r="B8" s="379"/>
      <c r="C8" s="380"/>
      <c r="D8" s="425"/>
      <c r="E8" s="426"/>
      <c r="F8" s="426"/>
      <c r="H8" s="427"/>
      <c r="I8" s="428"/>
      <c r="J8" s="428"/>
      <c r="K8" s="428"/>
      <c r="L8" s="428"/>
      <c r="M8" s="428"/>
      <c r="N8" s="428"/>
      <c r="O8" s="428"/>
      <c r="P8" s="428"/>
      <c r="Q8" s="306"/>
    </row>
    <row r="9" spans="1:31" s="308" customFormat="1" ht="15.95" customHeight="1">
      <c r="A9" s="311" t="s">
        <v>415</v>
      </c>
      <c r="B9" s="581">
        <v>130.32144060668983</v>
      </c>
      <c r="C9" s="381">
        <v>117.102254462716</v>
      </c>
      <c r="D9" s="426">
        <v>14.189610872804801</v>
      </c>
      <c r="E9" s="426">
        <v>-0.9704254947048</v>
      </c>
      <c r="F9" s="426"/>
      <c r="G9" s="332"/>
      <c r="H9" s="429"/>
      <c r="I9" s="430"/>
      <c r="J9" s="430"/>
      <c r="K9" s="430"/>
      <c r="L9" s="430"/>
      <c r="M9" s="430"/>
      <c r="N9" s="430"/>
      <c r="O9" s="430"/>
      <c r="P9" s="393"/>
    </row>
    <row r="10" spans="1:31" s="308" customFormat="1" ht="15.95" customHeight="1">
      <c r="A10" s="311" t="s">
        <v>416</v>
      </c>
      <c r="B10" s="581">
        <v>355.88628248624292</v>
      </c>
      <c r="C10" s="381">
        <v>136.80935809773601</v>
      </c>
      <c r="D10" s="426">
        <v>111.22634460538801</v>
      </c>
      <c r="E10" s="426">
        <v>107.85057978288799</v>
      </c>
      <c r="F10" s="426"/>
      <c r="G10" s="332"/>
      <c r="H10" s="429"/>
      <c r="I10" s="430"/>
      <c r="J10" s="430"/>
      <c r="K10" s="430"/>
      <c r="L10" s="430"/>
      <c r="M10" s="430"/>
      <c r="N10" s="430"/>
      <c r="O10" s="430"/>
      <c r="P10" s="393"/>
    </row>
    <row r="11" spans="1:31" s="308" customFormat="1" ht="15.95" customHeight="1">
      <c r="A11" s="311" t="s">
        <v>417</v>
      </c>
      <c r="B11" s="581">
        <v>88.796567397430408</v>
      </c>
      <c r="C11" s="381">
        <v>44.326827861708701</v>
      </c>
      <c r="D11" s="426">
        <v>44.469741557797697</v>
      </c>
      <c r="E11" s="426">
        <v>0</v>
      </c>
      <c r="F11" s="426"/>
      <c r="G11" s="332"/>
      <c r="H11" s="429"/>
      <c r="I11" s="430"/>
      <c r="J11" s="430"/>
      <c r="K11" s="430"/>
      <c r="L11" s="430"/>
      <c r="M11" s="430"/>
      <c r="N11" s="430"/>
      <c r="O11" s="430"/>
      <c r="P11" s="393"/>
    </row>
    <row r="12" spans="1:31" ht="15.95" customHeight="1">
      <c r="A12" s="311" t="s">
        <v>418</v>
      </c>
      <c r="B12" s="581">
        <v>3.4015638678345681</v>
      </c>
      <c r="C12" s="381">
        <v>-0.92136789215859805</v>
      </c>
      <c r="D12" s="426">
        <v>4.3072721514552006</v>
      </c>
      <c r="E12" s="426">
        <v>1.5658909982069799E-2</v>
      </c>
      <c r="F12" s="426"/>
      <c r="H12" s="429"/>
      <c r="I12" s="430"/>
      <c r="J12" s="430"/>
      <c r="K12" s="430"/>
      <c r="L12" s="430"/>
      <c r="M12" s="430"/>
      <c r="N12" s="430"/>
      <c r="O12" s="430"/>
      <c r="P12" s="431"/>
    </row>
    <row r="13" spans="1:31" ht="15.95" customHeight="1">
      <c r="A13" s="384" t="s">
        <v>437</v>
      </c>
      <c r="B13" s="635">
        <v>578.40585435817889</v>
      </c>
      <c r="C13" s="386">
        <v>297.317072529999</v>
      </c>
      <c r="D13" s="640">
        <v>174.19296918743899</v>
      </c>
      <c r="E13" s="640">
        <v>106.895813198166</v>
      </c>
      <c r="F13" s="640"/>
      <c r="H13" s="429"/>
      <c r="I13" s="430"/>
      <c r="J13" s="430"/>
      <c r="K13" s="430"/>
      <c r="L13" s="430"/>
      <c r="M13" s="430"/>
      <c r="N13" s="430"/>
      <c r="O13" s="430"/>
      <c r="P13" s="431"/>
    </row>
    <row r="14" spans="1:31" ht="15.95" customHeight="1">
      <c r="A14" s="311" t="s">
        <v>420</v>
      </c>
      <c r="B14" s="581">
        <v>288.07923078804521</v>
      </c>
      <c r="C14" s="381">
        <v>134.90631254663501</v>
      </c>
      <c r="D14" s="426">
        <v>72.419973310075804</v>
      </c>
      <c r="E14" s="426">
        <v>80.75461476792141</v>
      </c>
      <c r="F14" s="426"/>
      <c r="H14" s="429"/>
      <c r="I14" s="430"/>
      <c r="J14" s="430"/>
      <c r="K14" s="430"/>
      <c r="L14" s="430"/>
      <c r="M14" s="430"/>
      <c r="N14" s="430"/>
      <c r="O14" s="430"/>
      <c r="P14" s="431"/>
    </row>
    <row r="15" spans="1:31" ht="15.95" customHeight="1">
      <c r="A15" s="311" t="s">
        <v>421</v>
      </c>
      <c r="B15" s="581">
        <v>98.863565027257081</v>
      </c>
      <c r="C15" s="381">
        <v>43.673240039999996</v>
      </c>
      <c r="D15" s="426">
        <v>55.189988898225998</v>
      </c>
      <c r="E15" s="426">
        <v>3.3649937502015401E-4</v>
      </c>
      <c r="F15" s="426"/>
      <c r="H15" s="429"/>
      <c r="I15" s="430"/>
      <c r="J15" s="430"/>
      <c r="K15" s="430"/>
      <c r="L15" s="430"/>
      <c r="M15" s="430"/>
      <c r="N15" s="430"/>
      <c r="O15" s="430"/>
      <c r="P15" s="431"/>
    </row>
    <row r="16" spans="1:31" ht="15.95" customHeight="1">
      <c r="A16" s="384" t="s">
        <v>422</v>
      </c>
      <c r="B16" s="635">
        <v>386.94279581530293</v>
      </c>
      <c r="C16" s="386">
        <v>178.579552586635</v>
      </c>
      <c r="D16" s="640">
        <v>127.609962208301</v>
      </c>
      <c r="E16" s="640">
        <v>80.754951267297002</v>
      </c>
      <c r="F16" s="640"/>
      <c r="H16" s="429"/>
      <c r="I16" s="430"/>
      <c r="J16" s="430"/>
      <c r="K16" s="430"/>
      <c r="L16" s="430"/>
      <c r="M16" s="430"/>
      <c r="N16" s="430"/>
      <c r="O16" s="430"/>
      <c r="P16" s="431"/>
    </row>
    <row r="17" spans="1:16" ht="15.95" customHeight="1">
      <c r="A17" s="432" t="s">
        <v>423</v>
      </c>
      <c r="B17" s="635">
        <v>191.463058542873</v>
      </c>
      <c r="C17" s="386">
        <v>118.737519943363</v>
      </c>
      <c r="D17" s="640">
        <v>46.583006979140002</v>
      </c>
      <c r="E17" s="640">
        <v>26.140861930868997</v>
      </c>
      <c r="F17" s="640"/>
      <c r="H17" s="429"/>
      <c r="I17" s="430"/>
      <c r="J17" s="430"/>
      <c r="K17" s="430"/>
      <c r="L17" s="430"/>
      <c r="M17" s="430"/>
      <c r="N17" s="430"/>
      <c r="O17" s="430"/>
      <c r="P17" s="431"/>
    </row>
    <row r="18" spans="1:16" s="308" customFormat="1" ht="15.95" customHeight="1">
      <c r="A18" s="311" t="s">
        <v>424</v>
      </c>
      <c r="B18" s="581">
        <v>16.15756087804678</v>
      </c>
      <c r="C18" s="381">
        <v>14.9589548811353</v>
      </c>
      <c r="D18" s="426">
        <v>1.1986055161210301</v>
      </c>
      <c r="E18" s="426"/>
      <c r="F18" s="426"/>
      <c r="G18" s="332"/>
      <c r="H18" s="429"/>
      <c r="I18" s="430"/>
      <c r="J18" s="430"/>
      <c r="K18" s="430"/>
      <c r="L18" s="430"/>
      <c r="M18" s="430"/>
      <c r="N18" s="430"/>
      <c r="O18" s="430"/>
      <c r="P18" s="393"/>
    </row>
    <row r="19" spans="1:16" s="308" customFormat="1" ht="15.95" customHeight="1">
      <c r="A19" s="311" t="s">
        <v>425</v>
      </c>
      <c r="B19" s="581">
        <v>-92.471658882972307</v>
      </c>
      <c r="C19" s="381"/>
      <c r="D19" s="426"/>
      <c r="E19" s="426"/>
      <c r="F19" s="426">
        <v>-92.471658882935216</v>
      </c>
      <c r="G19" s="332"/>
      <c r="H19" s="429"/>
      <c r="I19" s="430"/>
      <c r="J19" s="430"/>
      <c r="K19" s="430"/>
      <c r="L19" s="430"/>
      <c r="M19" s="430"/>
      <c r="N19" s="430"/>
      <c r="O19" s="430"/>
      <c r="P19" s="430"/>
    </row>
    <row r="20" spans="1:16" ht="15.95" customHeight="1">
      <c r="A20" s="384" t="s">
        <v>426</v>
      </c>
      <c r="B20" s="635">
        <v>115.14896053798499</v>
      </c>
      <c r="C20" s="386">
        <v>133.69647482449801</v>
      </c>
      <c r="D20" s="640">
        <v>47.781612495261605</v>
      </c>
      <c r="E20" s="640">
        <v>26.140861930868997</v>
      </c>
      <c r="F20" s="640">
        <v>-92.471658882935216</v>
      </c>
      <c r="H20" s="429"/>
      <c r="I20" s="430"/>
      <c r="J20" s="430"/>
      <c r="K20" s="430"/>
      <c r="L20" s="430"/>
      <c r="M20" s="430"/>
      <c r="N20" s="430"/>
      <c r="O20" s="430"/>
      <c r="P20" s="430"/>
    </row>
    <row r="21" spans="1:16" ht="15.95" customHeight="1">
      <c r="A21" s="433" t="s">
        <v>427</v>
      </c>
      <c r="B21" s="633">
        <v>44.033539111839502</v>
      </c>
      <c r="C21" s="374">
        <v>47.58697806</v>
      </c>
      <c r="D21" s="529">
        <v>-5.6238695878274303</v>
      </c>
      <c r="E21" s="529">
        <v>6.04522555499293E-2</v>
      </c>
      <c r="F21" s="529">
        <v>2.0099780940189325</v>
      </c>
      <c r="H21" s="429"/>
      <c r="I21" s="430"/>
      <c r="J21" s="430"/>
      <c r="K21" s="430"/>
      <c r="L21" s="430"/>
      <c r="M21" s="430"/>
      <c r="N21" s="430"/>
      <c r="O21" s="430"/>
      <c r="P21" s="430"/>
    </row>
    <row r="22" spans="1:16" ht="15.95" customHeight="1">
      <c r="A22" s="311" t="s">
        <v>428</v>
      </c>
      <c r="B22" s="581">
        <v>-35.637979880732296</v>
      </c>
      <c r="C22" s="381">
        <v>-31.4986669</v>
      </c>
      <c r="D22" s="426">
        <v>0.56169899999999995</v>
      </c>
      <c r="E22" s="426">
        <v>0</v>
      </c>
      <c r="F22" s="426">
        <v>-4.7010115113997246</v>
      </c>
      <c r="H22" s="429"/>
      <c r="I22" s="430"/>
      <c r="J22" s="430"/>
      <c r="K22" s="430"/>
      <c r="L22" s="430"/>
      <c r="M22" s="430"/>
      <c r="N22" s="430"/>
      <c r="O22" s="430"/>
      <c r="P22" s="430"/>
    </row>
    <row r="23" spans="1:16" ht="15.95" customHeight="1">
      <c r="A23" s="434" t="s">
        <v>429</v>
      </c>
      <c r="B23" s="634">
        <v>-113.20858291670299</v>
      </c>
      <c r="C23" s="383">
        <v>-114.093385</v>
      </c>
      <c r="D23" s="641">
        <v>5.9262730000000305E-2</v>
      </c>
      <c r="E23" s="641">
        <v>0</v>
      </c>
      <c r="F23" s="641">
        <v>0.82553915060835759</v>
      </c>
      <c r="H23" s="429"/>
      <c r="I23" s="430"/>
      <c r="J23" s="430"/>
      <c r="K23" s="430"/>
      <c r="L23" s="430"/>
      <c r="M23" s="430"/>
      <c r="N23" s="430"/>
      <c r="O23" s="430"/>
      <c r="P23" s="430"/>
    </row>
    <row r="24" spans="1:16" ht="15.95" customHeight="1">
      <c r="A24" s="435" t="s">
        <v>6</v>
      </c>
      <c r="B24" s="635">
        <v>10.335936852396401</v>
      </c>
      <c r="C24" s="386">
        <v>35.691400984498202</v>
      </c>
      <c r="D24" s="640">
        <v>42.778704637434402</v>
      </c>
      <c r="E24" s="640">
        <v>26.201314186419101</v>
      </c>
      <c r="F24" s="640">
        <v>-94.33715314970037</v>
      </c>
      <c r="H24" s="429"/>
      <c r="I24" s="430"/>
      <c r="J24" s="430"/>
      <c r="K24" s="430"/>
      <c r="L24" s="430"/>
      <c r="M24" s="430"/>
      <c r="N24" s="430"/>
      <c r="O24" s="430"/>
      <c r="P24" s="430"/>
    </row>
    <row r="25" spans="1:16" ht="15.95" customHeight="1">
      <c r="A25" s="391" t="s">
        <v>59</v>
      </c>
      <c r="B25" s="642"/>
      <c r="C25" s="643"/>
      <c r="D25" s="406"/>
      <c r="G25" s="437"/>
      <c r="H25" s="438"/>
      <c r="I25" s="430"/>
      <c r="J25" s="431"/>
      <c r="K25" s="431"/>
      <c r="L25" s="431"/>
      <c r="M25" s="431"/>
      <c r="N25" s="431"/>
      <c r="O25" s="431"/>
      <c r="P25" s="431"/>
    </row>
    <row r="26" spans="1:16" ht="15.95" customHeight="1">
      <c r="A26" s="283" t="s">
        <v>58</v>
      </c>
      <c r="B26" s="439">
        <v>1602.87847220046</v>
      </c>
      <c r="C26" s="440">
        <v>1137.55338721</v>
      </c>
      <c r="D26" s="441">
        <v>457.12899549943603</v>
      </c>
      <c r="E26" s="441"/>
      <c r="F26" s="441">
        <v>8.1960897870997762</v>
      </c>
      <c r="G26" s="437"/>
      <c r="H26" s="429"/>
      <c r="I26" s="430"/>
      <c r="J26" s="430"/>
      <c r="K26" s="430"/>
      <c r="L26" s="430"/>
      <c r="M26" s="430"/>
      <c r="N26" s="430"/>
      <c r="O26" s="430"/>
      <c r="P26" s="430"/>
    </row>
    <row r="27" spans="1:16" ht="15.95" customHeight="1">
      <c r="A27" s="283" t="s">
        <v>430</v>
      </c>
      <c r="B27" s="442">
        <v>0.4982698961937716</v>
      </c>
      <c r="C27" s="443">
        <v>0.45454545454545453</v>
      </c>
      <c r="D27" s="444">
        <v>0.41379310344827586</v>
      </c>
      <c r="E27" s="444">
        <v>0.7570093457943925</v>
      </c>
      <c r="F27" s="444"/>
      <c r="G27" s="437"/>
      <c r="H27" s="438"/>
      <c r="I27" s="445"/>
      <c r="J27" s="445"/>
      <c r="K27" s="445"/>
      <c r="L27" s="445"/>
      <c r="M27" s="445"/>
      <c r="N27" s="445"/>
      <c r="O27" s="445"/>
      <c r="P27" s="431"/>
    </row>
    <row r="28" spans="1:16" ht="15.95" customHeight="1">
      <c r="A28" s="283" t="s">
        <v>431</v>
      </c>
      <c r="B28" s="439">
        <v>67.247</v>
      </c>
      <c r="C28" s="440">
        <v>59.972999999999999</v>
      </c>
      <c r="D28" s="441">
        <v>7.274</v>
      </c>
      <c r="E28" s="441"/>
      <c r="F28" s="441"/>
      <c r="G28" s="437"/>
      <c r="H28" s="429"/>
      <c r="I28" s="430"/>
      <c r="J28" s="430"/>
      <c r="K28" s="430"/>
      <c r="L28" s="430"/>
      <c r="M28" s="430"/>
      <c r="N28" s="430"/>
      <c r="O28" s="430"/>
      <c r="P28" s="431"/>
    </row>
    <row r="29" spans="1:16" ht="15.95" customHeight="1">
      <c r="A29" s="283" t="s">
        <v>432</v>
      </c>
      <c r="B29" s="446">
        <v>97</v>
      </c>
      <c r="C29" s="447">
        <v>98</v>
      </c>
      <c r="D29" s="448">
        <v>84</v>
      </c>
      <c r="E29" s="448"/>
      <c r="F29" s="448"/>
      <c r="G29" s="437"/>
      <c r="H29" s="429"/>
      <c r="I29" s="430"/>
      <c r="J29" s="430"/>
      <c r="K29" s="430"/>
      <c r="L29" s="430"/>
      <c r="M29" s="430"/>
      <c r="N29" s="430"/>
      <c r="O29" s="430"/>
      <c r="P29" s="431"/>
    </row>
    <row r="30" spans="1:16" ht="15.95" customHeight="1">
      <c r="A30" s="283" t="s">
        <v>433</v>
      </c>
      <c r="B30" s="449">
        <v>26.365778595067859</v>
      </c>
      <c r="C30" s="450">
        <v>22.570911686259997</v>
      </c>
      <c r="D30" s="451">
        <v>3.7948669083015352</v>
      </c>
      <c r="E30" s="451"/>
      <c r="F30" s="451"/>
      <c r="G30" s="283"/>
      <c r="H30" s="429"/>
      <c r="I30" s="430"/>
      <c r="J30" s="430"/>
      <c r="K30" s="430"/>
      <c r="L30" s="430"/>
      <c r="M30" s="430"/>
      <c r="N30" s="430"/>
      <c r="O30" s="430"/>
      <c r="P30" s="431"/>
    </row>
    <row r="31" spans="1:16" ht="15.95" customHeight="1">
      <c r="A31" s="283" t="s">
        <v>434</v>
      </c>
      <c r="B31" s="452">
        <v>0.14153197815700058</v>
      </c>
      <c r="C31" s="453">
        <v>-0.73356041639023994</v>
      </c>
      <c r="D31" s="454">
        <v>0.22182382396793202</v>
      </c>
      <c r="E31" s="454">
        <v>0.65326857040168029</v>
      </c>
      <c r="F31" s="454"/>
      <c r="G31" s="283"/>
      <c r="H31" s="429"/>
      <c r="I31" s="430"/>
      <c r="J31" s="430"/>
      <c r="K31" s="430"/>
      <c r="L31" s="430"/>
      <c r="M31" s="430"/>
      <c r="N31" s="430"/>
      <c r="O31" s="430"/>
      <c r="P31" s="431"/>
    </row>
    <row r="32" spans="1:16" ht="15.95" customHeight="1">
      <c r="A32" s="283" t="s">
        <v>435</v>
      </c>
      <c r="B32" s="452">
        <v>176.27977255952891</v>
      </c>
      <c r="C32" s="453">
        <v>70.910285921140002</v>
      </c>
      <c r="D32" s="454">
        <v>28.7165138837487</v>
      </c>
      <c r="E32" s="454">
        <v>76.652663754910293</v>
      </c>
      <c r="F32" s="454"/>
      <c r="G32" s="283"/>
      <c r="H32" s="429"/>
      <c r="I32" s="430"/>
      <c r="J32" s="430"/>
      <c r="K32" s="430"/>
      <c r="L32" s="430"/>
      <c r="M32" s="430"/>
      <c r="N32" s="430"/>
      <c r="O32" s="430"/>
      <c r="P32" s="431"/>
    </row>
    <row r="33" spans="1:16" ht="15.95" customHeight="1">
      <c r="A33" s="403" t="s">
        <v>436</v>
      </c>
      <c r="B33" s="455">
        <v>421.89230631502096</v>
      </c>
      <c r="C33" s="456">
        <v>223.98372687</v>
      </c>
      <c r="D33" s="457">
        <v>73.319884062684991</v>
      </c>
      <c r="E33" s="457">
        <v>80.75461476792141</v>
      </c>
      <c r="F33" s="457">
        <v>43.835750929014104</v>
      </c>
      <c r="G33" s="283"/>
      <c r="H33" s="429"/>
      <c r="I33" s="430"/>
      <c r="J33" s="430"/>
      <c r="K33" s="430"/>
      <c r="L33" s="430"/>
      <c r="M33" s="430"/>
      <c r="N33" s="430"/>
      <c r="O33" s="430"/>
      <c r="P33" s="430"/>
    </row>
    <row r="34" spans="1:16" ht="15">
      <c r="A34" s="986" t="s">
        <v>411</v>
      </c>
      <c r="B34" s="987"/>
      <c r="C34" s="987"/>
      <c r="D34" s="987"/>
      <c r="E34" s="987"/>
      <c r="F34" s="989"/>
      <c r="G34" s="989"/>
    </row>
    <row r="35" spans="1:16" ht="15.75" customHeight="1">
      <c r="B35" s="398"/>
      <c r="C35" s="398"/>
      <c r="D35" s="398"/>
      <c r="E35" s="398"/>
      <c r="F35" s="398"/>
    </row>
    <row r="36" spans="1:16" ht="15.75" customHeight="1">
      <c r="A36" s="398"/>
      <c r="B36" s="398"/>
      <c r="C36" s="398"/>
      <c r="D36" s="398"/>
      <c r="E36" s="398"/>
      <c r="F36" s="398"/>
    </row>
  </sheetData>
  <mergeCells count="1">
    <mergeCell ref="A34:G34"/>
  </mergeCells>
  <pageMargins left="0.55118110236220474" right="0.35433070866141736" top="0.59055118110236227" bottom="0.98425196850393704" header="0.11811023622047245" footer="0.51181102362204722"/>
  <pageSetup paperSize="9" scale="78"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E35"/>
  <sheetViews>
    <sheetView showGridLines="0" view="pageBreakPreview" zoomScale="70" zoomScaleNormal="85" zoomScaleSheetLayoutView="70" workbookViewId="0"/>
  </sheetViews>
  <sheetFormatPr defaultRowHeight="12.75"/>
  <cols>
    <col min="1" max="1" width="92.7109375" style="307" customWidth="1"/>
    <col min="2" max="2" width="15.5703125" style="307" customWidth="1"/>
    <col min="3" max="3" width="15.5703125" style="406" customWidth="1"/>
    <col min="4" max="4" width="15.5703125" style="407" customWidth="1"/>
    <col min="5" max="6" width="15.5703125" style="406" customWidth="1"/>
    <col min="7" max="7" width="1.28515625" style="306" customWidth="1"/>
    <col min="8" max="16384" width="9.140625" style="307"/>
  </cols>
  <sheetData>
    <row r="1" spans="1:31" s="280" customFormat="1" ht="50.1" customHeight="1">
      <c r="A1" s="279"/>
      <c r="C1" s="402"/>
      <c r="D1" s="402"/>
      <c r="E1" s="402"/>
      <c r="F1" s="402"/>
    </row>
    <row r="2" spans="1:31" s="282" customFormat="1" ht="39.950000000000003" customHeight="1">
      <c r="A2" s="281" t="s">
        <v>412</v>
      </c>
      <c r="B2" s="408"/>
      <c r="C2" s="409"/>
      <c r="D2" s="409"/>
      <c r="F2" s="364" t="s">
        <v>278</v>
      </c>
      <c r="G2" s="322"/>
      <c r="H2" s="410"/>
      <c r="I2" s="411"/>
      <c r="J2" s="411"/>
      <c r="K2" s="412"/>
      <c r="L2" s="412"/>
      <c r="M2" s="411"/>
      <c r="N2" s="411"/>
      <c r="O2" s="411"/>
      <c r="P2" s="411"/>
      <c r="Q2" s="317"/>
      <c r="R2" s="317"/>
      <c r="S2" s="317"/>
      <c r="T2" s="317"/>
      <c r="U2" s="317"/>
      <c r="V2" s="317"/>
      <c r="W2" s="317"/>
      <c r="X2" s="317"/>
      <c r="Y2" s="317"/>
      <c r="Z2" s="317"/>
      <c r="AA2" s="317"/>
      <c r="AB2" s="317"/>
      <c r="AC2" s="317"/>
      <c r="AD2" s="317"/>
      <c r="AE2" s="317"/>
    </row>
    <row r="3" spans="1:31" s="282" customFormat="1" ht="2.1" customHeight="1">
      <c r="A3" s="286"/>
      <c r="B3" s="287"/>
      <c r="C3" s="288"/>
      <c r="D3" s="288"/>
      <c r="E3" s="287"/>
      <c r="F3" s="289"/>
      <c r="G3" s="322"/>
      <c r="H3" s="410"/>
      <c r="I3" s="411"/>
      <c r="J3" s="411"/>
      <c r="K3" s="411"/>
      <c r="L3" s="411"/>
      <c r="M3" s="411"/>
      <c r="N3" s="411"/>
      <c r="O3" s="411"/>
      <c r="P3" s="411"/>
      <c r="Q3" s="317"/>
      <c r="R3" s="317"/>
      <c r="S3" s="317"/>
      <c r="T3" s="317"/>
      <c r="U3" s="317"/>
      <c r="V3" s="317"/>
      <c r="W3" s="317"/>
      <c r="X3" s="317"/>
      <c r="Y3" s="317"/>
      <c r="Z3" s="317"/>
      <c r="AA3" s="317"/>
      <c r="AB3" s="317"/>
      <c r="AC3" s="317"/>
      <c r="AD3" s="317"/>
      <c r="AE3" s="317"/>
    </row>
    <row r="4" spans="1:31" s="293" customFormat="1" ht="20.100000000000001" customHeight="1">
      <c r="A4" s="290"/>
      <c r="B4" s="290"/>
      <c r="C4" s="290"/>
      <c r="D4" s="290"/>
      <c r="E4" s="291"/>
      <c r="F4" s="291"/>
      <c r="G4" s="316"/>
      <c r="H4" s="413"/>
      <c r="I4" s="414"/>
      <c r="J4" s="414"/>
      <c r="K4" s="414"/>
      <c r="L4" s="414"/>
      <c r="M4" s="414"/>
      <c r="N4" s="414"/>
      <c r="O4" s="414"/>
      <c r="P4" s="414"/>
      <c r="Q4" s="292"/>
      <c r="R4" s="292"/>
      <c r="S4" s="292"/>
      <c r="T4" s="292"/>
      <c r="U4" s="292"/>
      <c r="V4" s="292"/>
      <c r="W4" s="292"/>
      <c r="X4" s="292"/>
      <c r="Y4" s="292"/>
      <c r="Z4" s="292"/>
      <c r="AA4" s="292"/>
      <c r="AB4" s="292"/>
      <c r="AC4" s="292"/>
      <c r="AD4" s="292"/>
      <c r="AE4" s="292"/>
    </row>
    <row r="5" spans="1:31" s="293" customFormat="1" ht="20.100000000000001" customHeight="1">
      <c r="A5" s="294" t="s">
        <v>413</v>
      </c>
      <c r="B5" s="295"/>
      <c r="C5" s="320"/>
      <c r="D5" s="320"/>
      <c r="E5" s="415"/>
      <c r="F5" s="416"/>
      <c r="G5" s="280"/>
      <c r="H5" s="417"/>
      <c r="I5" s="418"/>
      <c r="J5" s="418"/>
      <c r="K5" s="418"/>
      <c r="L5" s="418"/>
      <c r="M5" s="418"/>
      <c r="N5" s="418"/>
      <c r="O5" s="418"/>
      <c r="P5" s="418"/>
      <c r="Q5" s="280"/>
    </row>
    <row r="6" spans="1:31" s="317" customFormat="1" ht="15.95" customHeight="1">
      <c r="A6" s="283"/>
      <c r="B6" s="370" t="s">
        <v>1</v>
      </c>
      <c r="C6" s="323" t="s">
        <v>388</v>
      </c>
      <c r="D6" s="323" t="s">
        <v>388</v>
      </c>
      <c r="E6" s="323" t="s">
        <v>389</v>
      </c>
      <c r="F6" s="323" t="s">
        <v>296</v>
      </c>
      <c r="G6" s="322"/>
      <c r="H6" s="419"/>
      <c r="I6" s="420"/>
      <c r="J6" s="421"/>
      <c r="K6" s="421"/>
      <c r="L6" s="421"/>
      <c r="M6" s="421"/>
      <c r="N6" s="421"/>
      <c r="O6" s="421"/>
      <c r="P6" s="421"/>
      <c r="Q6" s="322"/>
    </row>
    <row r="7" spans="1:31" s="317" customFormat="1">
      <c r="A7" s="355" t="s">
        <v>14</v>
      </c>
      <c r="B7" s="422" t="s">
        <v>390</v>
      </c>
      <c r="C7" s="325" t="s">
        <v>391</v>
      </c>
      <c r="D7" s="423" t="s">
        <v>392</v>
      </c>
      <c r="E7" s="424" t="s">
        <v>394</v>
      </c>
      <c r="F7" s="424" t="s">
        <v>300</v>
      </c>
      <c r="G7" s="322"/>
      <c r="H7" s="419"/>
      <c r="I7" s="420"/>
      <c r="J7" s="421"/>
      <c r="K7" s="421"/>
      <c r="L7" s="421"/>
      <c r="M7" s="421"/>
      <c r="N7" s="421"/>
      <c r="O7" s="421"/>
      <c r="P7" s="421"/>
      <c r="Q7" s="322"/>
    </row>
    <row r="8" spans="1:31" ht="15.95" customHeight="1">
      <c r="A8" s="391" t="s">
        <v>414</v>
      </c>
      <c r="B8" s="379"/>
      <c r="C8" s="380"/>
      <c r="D8" s="425"/>
      <c r="E8" s="426"/>
      <c r="F8" s="426"/>
      <c r="H8" s="427"/>
      <c r="I8" s="428"/>
      <c r="J8" s="428"/>
      <c r="K8" s="428"/>
      <c r="L8" s="428"/>
      <c r="M8" s="428"/>
      <c r="N8" s="428"/>
      <c r="O8" s="428"/>
      <c r="P8" s="428"/>
      <c r="Q8" s="306"/>
    </row>
    <row r="9" spans="1:31" s="308" customFormat="1" ht="15.95" customHeight="1">
      <c r="A9" s="311" t="s">
        <v>415</v>
      </c>
      <c r="B9" s="581">
        <v>194.47242747474408</v>
      </c>
      <c r="C9" s="381">
        <v>184.11277215999999</v>
      </c>
      <c r="D9" s="426">
        <v>10.272102291676202</v>
      </c>
      <c r="E9" s="426">
        <v>8.7553021225177094E-2</v>
      </c>
      <c r="F9" s="426"/>
      <c r="G9" s="332"/>
      <c r="H9" s="429"/>
      <c r="I9" s="430"/>
      <c r="J9" s="430"/>
      <c r="K9" s="430"/>
      <c r="L9" s="430"/>
      <c r="M9" s="430"/>
      <c r="N9" s="430"/>
      <c r="O9" s="430"/>
      <c r="P9" s="393"/>
    </row>
    <row r="10" spans="1:31" s="308" customFormat="1" ht="15.95" customHeight="1">
      <c r="A10" s="311" t="s">
        <v>416</v>
      </c>
      <c r="B10" s="581">
        <v>351.26880635951181</v>
      </c>
      <c r="C10" s="381">
        <v>125.16641</v>
      </c>
      <c r="D10" s="426">
        <v>109.260108470158</v>
      </c>
      <c r="E10" s="426">
        <v>116.803892460334</v>
      </c>
      <c r="F10" s="426"/>
      <c r="G10" s="332"/>
      <c r="H10" s="429"/>
      <c r="I10" s="430"/>
      <c r="J10" s="430"/>
      <c r="K10" s="430"/>
      <c r="L10" s="430"/>
      <c r="M10" s="430"/>
      <c r="N10" s="430"/>
      <c r="O10" s="430"/>
      <c r="P10" s="393"/>
    </row>
    <row r="11" spans="1:31" s="308" customFormat="1" ht="15.95" customHeight="1">
      <c r="A11" s="311" t="s">
        <v>417</v>
      </c>
      <c r="B11" s="581">
        <v>105.43523656938869</v>
      </c>
      <c r="C11" s="381">
        <v>69.119732999999997</v>
      </c>
      <c r="D11" s="426">
        <v>36.315503575541598</v>
      </c>
      <c r="E11" s="426">
        <v>0</v>
      </c>
      <c r="F11" s="426"/>
      <c r="G11" s="332"/>
      <c r="H11" s="429"/>
      <c r="I11" s="430"/>
      <c r="J11" s="430"/>
      <c r="K11" s="430"/>
      <c r="L11" s="430"/>
      <c r="M11" s="430"/>
      <c r="N11" s="430"/>
      <c r="O11" s="430"/>
      <c r="P11" s="393"/>
    </row>
    <row r="12" spans="1:31" ht="15.95" customHeight="1">
      <c r="A12" s="311" t="s">
        <v>418</v>
      </c>
      <c r="B12" s="581">
        <v>5.7336336678177986</v>
      </c>
      <c r="C12" s="381">
        <v>-7.89457599989902E-2</v>
      </c>
      <c r="D12" s="426">
        <v>5.8390935239351194</v>
      </c>
      <c r="E12" s="426">
        <v>1.18810222734901E-2</v>
      </c>
      <c r="F12" s="426"/>
      <c r="H12" s="429"/>
      <c r="I12" s="430"/>
      <c r="J12" s="430"/>
      <c r="K12" s="430"/>
      <c r="L12" s="430"/>
      <c r="M12" s="430"/>
      <c r="N12" s="430"/>
      <c r="O12" s="430"/>
      <c r="P12" s="431"/>
    </row>
    <row r="13" spans="1:31" ht="15.95" customHeight="1">
      <c r="A13" s="384" t="s">
        <v>437</v>
      </c>
      <c r="B13" s="635">
        <v>656.91010407142699</v>
      </c>
      <c r="C13" s="386">
        <v>378.31996939999999</v>
      </c>
      <c r="D13" s="640">
        <v>161.68680786130801</v>
      </c>
      <c r="E13" s="640">
        <v>116.90332650383399</v>
      </c>
      <c r="F13" s="640"/>
      <c r="H13" s="429"/>
      <c r="I13" s="430"/>
      <c r="J13" s="430"/>
      <c r="K13" s="430"/>
      <c r="L13" s="430"/>
      <c r="M13" s="430"/>
      <c r="N13" s="430"/>
      <c r="O13" s="430"/>
      <c r="P13" s="431"/>
    </row>
    <row r="14" spans="1:31" ht="15.95" customHeight="1">
      <c r="A14" s="311" t="s">
        <v>420</v>
      </c>
      <c r="B14" s="581">
        <v>278.67249988833692</v>
      </c>
      <c r="C14" s="381">
        <v>136.18399531</v>
      </c>
      <c r="D14" s="426">
        <v>66.605747565267691</v>
      </c>
      <c r="E14" s="426">
        <v>75.882757289684406</v>
      </c>
      <c r="F14" s="426"/>
      <c r="H14" s="429"/>
      <c r="I14" s="430"/>
      <c r="J14" s="430"/>
      <c r="K14" s="430"/>
      <c r="L14" s="430"/>
      <c r="M14" s="430"/>
      <c r="N14" s="430"/>
      <c r="O14" s="430"/>
      <c r="P14" s="431"/>
    </row>
    <row r="15" spans="1:31" ht="15.95" customHeight="1">
      <c r="A15" s="311" t="s">
        <v>421</v>
      </c>
      <c r="B15" s="581">
        <v>95.097760758999172</v>
      </c>
      <c r="C15" s="381">
        <v>36.701822850000099</v>
      </c>
      <c r="D15" s="426">
        <v>58.395601402374702</v>
      </c>
      <c r="E15" s="426">
        <v>3.36500430381973E-4</v>
      </c>
      <c r="F15" s="426"/>
      <c r="H15" s="429"/>
      <c r="I15" s="430"/>
      <c r="J15" s="430"/>
      <c r="K15" s="430"/>
      <c r="L15" s="430"/>
      <c r="M15" s="430"/>
      <c r="N15" s="430"/>
      <c r="O15" s="430"/>
      <c r="P15" s="431"/>
    </row>
    <row r="16" spans="1:31" ht="15.95" customHeight="1">
      <c r="A16" s="384" t="s">
        <v>422</v>
      </c>
      <c r="B16" s="635">
        <v>373.77026064733445</v>
      </c>
      <c r="C16" s="386">
        <v>172.88581815999999</v>
      </c>
      <c r="D16" s="640">
        <v>125.00134896764199</v>
      </c>
      <c r="E16" s="640">
        <v>75.883093790114103</v>
      </c>
      <c r="F16" s="640"/>
      <c r="H16" s="429"/>
      <c r="I16" s="430"/>
      <c r="J16" s="430"/>
      <c r="K16" s="430"/>
      <c r="L16" s="430"/>
      <c r="M16" s="430"/>
      <c r="N16" s="430"/>
      <c r="O16" s="430"/>
      <c r="P16" s="431"/>
    </row>
    <row r="17" spans="1:16" ht="15.95" customHeight="1">
      <c r="A17" s="432" t="s">
        <v>423</v>
      </c>
      <c r="B17" s="635">
        <v>283.1398434240914</v>
      </c>
      <c r="C17" s="386">
        <v>205.43415124000001</v>
      </c>
      <c r="D17" s="640">
        <v>36.685458893667303</v>
      </c>
      <c r="E17" s="640">
        <v>41.020232713719096</v>
      </c>
      <c r="F17" s="640"/>
      <c r="H17" s="429"/>
      <c r="I17" s="430"/>
      <c r="J17" s="430"/>
      <c r="K17" s="430"/>
      <c r="L17" s="430"/>
      <c r="M17" s="430"/>
      <c r="N17" s="430"/>
      <c r="O17" s="430"/>
      <c r="P17" s="431"/>
    </row>
    <row r="18" spans="1:16" s="308" customFormat="1" ht="15.95" customHeight="1">
      <c r="A18" s="311" t="s">
        <v>424</v>
      </c>
      <c r="B18" s="581">
        <v>44.655183195046277</v>
      </c>
      <c r="C18" s="381">
        <v>43.1358499099996</v>
      </c>
      <c r="D18" s="426">
        <v>1.5193816620893599</v>
      </c>
      <c r="E18" s="426"/>
      <c r="F18" s="426"/>
      <c r="G18" s="332"/>
      <c r="H18" s="429"/>
      <c r="I18" s="430"/>
      <c r="J18" s="430"/>
      <c r="K18" s="430"/>
      <c r="L18" s="430"/>
      <c r="M18" s="430"/>
      <c r="N18" s="430"/>
      <c r="O18" s="430"/>
      <c r="P18" s="393"/>
    </row>
    <row r="19" spans="1:16" s="308" customFormat="1" ht="15.95" customHeight="1">
      <c r="A19" s="311" t="s">
        <v>425</v>
      </c>
      <c r="B19" s="581">
        <v>-72.263369999569406</v>
      </c>
      <c r="C19" s="381"/>
      <c r="D19" s="426"/>
      <c r="E19" s="426"/>
      <c r="F19" s="426">
        <v>-72.263369999564418</v>
      </c>
      <c r="G19" s="332"/>
      <c r="H19" s="429"/>
      <c r="I19" s="430"/>
      <c r="J19" s="430"/>
      <c r="K19" s="430"/>
      <c r="L19" s="430"/>
      <c r="M19" s="430"/>
      <c r="N19" s="430"/>
      <c r="O19" s="430"/>
      <c r="P19" s="430"/>
    </row>
    <row r="20" spans="1:16" ht="15.95" customHeight="1">
      <c r="A20" s="384" t="s">
        <v>426</v>
      </c>
      <c r="B20" s="635">
        <v>255.531656619579</v>
      </c>
      <c r="C20" s="386">
        <v>248.57000115000503</v>
      </c>
      <c r="D20" s="640">
        <v>38.204840555756398</v>
      </c>
      <c r="E20" s="640">
        <v>41.020232713719096</v>
      </c>
      <c r="F20" s="640">
        <v>-72.263369999564418</v>
      </c>
      <c r="H20" s="429"/>
      <c r="I20" s="430"/>
      <c r="J20" s="430"/>
      <c r="K20" s="430"/>
      <c r="L20" s="430"/>
      <c r="M20" s="430"/>
      <c r="N20" s="430"/>
      <c r="O20" s="430"/>
      <c r="P20" s="430"/>
    </row>
    <row r="21" spans="1:16" ht="15.95" customHeight="1">
      <c r="A21" s="433" t="s">
        <v>427</v>
      </c>
      <c r="B21" s="633">
        <v>-15.481106685644001</v>
      </c>
      <c r="C21" s="374">
        <v>-28.365242859999999</v>
      </c>
      <c r="D21" s="529">
        <v>0.98765946700225804</v>
      </c>
      <c r="E21" s="529">
        <v>1.13339699953507E-2</v>
      </c>
      <c r="F21" s="529">
        <v>11.885142737183999</v>
      </c>
      <c r="H21" s="429"/>
      <c r="I21" s="430"/>
      <c r="J21" s="430"/>
      <c r="K21" s="430"/>
      <c r="L21" s="430"/>
      <c r="M21" s="430"/>
      <c r="N21" s="430"/>
      <c r="O21" s="430"/>
      <c r="P21" s="430"/>
    </row>
    <row r="22" spans="1:16" ht="15.95" customHeight="1">
      <c r="A22" s="311" t="s">
        <v>428</v>
      </c>
      <c r="B22" s="581">
        <v>4.5397509904400604</v>
      </c>
      <c r="C22" s="381">
        <v>8.1450510000000005</v>
      </c>
      <c r="D22" s="426">
        <v>0</v>
      </c>
      <c r="E22" s="426">
        <v>0</v>
      </c>
      <c r="F22" s="426">
        <v>-3.6053000096931602</v>
      </c>
      <c r="H22" s="429"/>
      <c r="I22" s="430"/>
      <c r="J22" s="430"/>
      <c r="K22" s="430"/>
      <c r="L22" s="430"/>
      <c r="M22" s="430"/>
      <c r="N22" s="430"/>
      <c r="O22" s="430"/>
      <c r="P22" s="430"/>
    </row>
    <row r="23" spans="1:16" ht="15.95" customHeight="1">
      <c r="A23" s="434" t="s">
        <v>429</v>
      </c>
      <c r="B23" s="634">
        <v>-62.776453660204702</v>
      </c>
      <c r="C23" s="383">
        <v>-62.776452999999997</v>
      </c>
      <c r="D23" s="641">
        <v>-5.0501200137659901E-8</v>
      </c>
      <c r="E23" s="641">
        <v>0</v>
      </c>
      <c r="F23" s="641">
        <v>-6.0956943326164036E-7</v>
      </c>
      <c r="H23" s="429"/>
      <c r="I23" s="430"/>
      <c r="J23" s="430"/>
      <c r="K23" s="430"/>
      <c r="L23" s="430"/>
      <c r="M23" s="430"/>
      <c r="N23" s="430"/>
      <c r="O23" s="430"/>
      <c r="P23" s="430"/>
    </row>
    <row r="24" spans="1:16" ht="15.95" customHeight="1">
      <c r="A24" s="435" t="s">
        <v>6</v>
      </c>
      <c r="B24" s="635">
        <v>181.81384726416999</v>
      </c>
      <c r="C24" s="386">
        <v>165.57335629000301</v>
      </c>
      <c r="D24" s="640">
        <v>39.192499972257501</v>
      </c>
      <c r="E24" s="640">
        <v>41.031566683714395</v>
      </c>
      <c r="F24" s="640">
        <v>-63.983527881641336</v>
      </c>
      <c r="H24" s="429"/>
      <c r="I24" s="430"/>
      <c r="J24" s="430"/>
      <c r="K24" s="430"/>
      <c r="L24" s="430"/>
      <c r="M24" s="430"/>
      <c r="N24" s="430"/>
      <c r="O24" s="430"/>
      <c r="P24" s="430"/>
    </row>
    <row r="25" spans="1:16" ht="15.95" customHeight="1">
      <c r="A25" s="391" t="s">
        <v>59</v>
      </c>
      <c r="B25" s="642"/>
      <c r="C25" s="643"/>
      <c r="D25" s="406"/>
      <c r="G25" s="437"/>
      <c r="H25" s="438"/>
      <c r="I25" s="430"/>
      <c r="J25" s="431"/>
      <c r="K25" s="431"/>
      <c r="L25" s="431"/>
      <c r="M25" s="431"/>
      <c r="N25" s="431"/>
      <c r="O25" s="431"/>
      <c r="P25" s="431"/>
    </row>
    <row r="26" spans="1:16" ht="15.95" customHeight="1">
      <c r="A26" s="283" t="s">
        <v>58</v>
      </c>
      <c r="B26" s="439">
        <v>1497.7941431320401</v>
      </c>
      <c r="C26" s="440">
        <v>1021.98214926</v>
      </c>
      <c r="D26" s="441">
        <v>469.13946951799102</v>
      </c>
      <c r="E26" s="441"/>
      <c r="F26" s="441">
        <v>6.6725241643591371</v>
      </c>
      <c r="G26" s="437"/>
      <c r="H26" s="429"/>
      <c r="I26" s="430"/>
      <c r="J26" s="430"/>
      <c r="K26" s="430"/>
      <c r="L26" s="430"/>
      <c r="M26" s="430"/>
      <c r="N26" s="430"/>
      <c r="O26" s="430"/>
      <c r="P26" s="430"/>
    </row>
    <row r="27" spans="1:16" ht="15.95" customHeight="1">
      <c r="A27" s="283" t="s">
        <v>430</v>
      </c>
      <c r="B27" s="442">
        <v>0.42465753424657532</v>
      </c>
      <c r="C27" s="443">
        <v>0.35978835978835977</v>
      </c>
      <c r="D27" s="444">
        <v>0.41358024691358025</v>
      </c>
      <c r="E27" s="444">
        <v>0.6495726495726496</v>
      </c>
      <c r="F27" s="444"/>
      <c r="G27" s="437"/>
      <c r="H27" s="438"/>
      <c r="I27" s="445"/>
      <c r="J27" s="445"/>
      <c r="K27" s="445"/>
      <c r="L27" s="445"/>
      <c r="M27" s="445"/>
      <c r="N27" s="445"/>
      <c r="O27" s="445"/>
      <c r="P27" s="431"/>
    </row>
    <row r="28" spans="1:16" ht="15.95" customHeight="1">
      <c r="A28" s="283" t="s">
        <v>431</v>
      </c>
      <c r="B28" s="439">
        <v>67.369</v>
      </c>
      <c r="C28" s="440">
        <v>61.393000000000001</v>
      </c>
      <c r="D28" s="441">
        <v>5.976</v>
      </c>
      <c r="E28" s="441"/>
      <c r="F28" s="441"/>
      <c r="G28" s="437"/>
      <c r="H28" s="429"/>
      <c r="I28" s="430"/>
      <c r="J28" s="430"/>
      <c r="K28" s="430"/>
      <c r="L28" s="430"/>
      <c r="M28" s="430"/>
      <c r="N28" s="430"/>
      <c r="O28" s="430"/>
      <c r="P28" s="431"/>
    </row>
    <row r="29" spans="1:16" ht="15.95" customHeight="1">
      <c r="A29" s="283" t="s">
        <v>432</v>
      </c>
      <c r="B29" s="446">
        <v>94</v>
      </c>
      <c r="C29" s="447">
        <v>96</v>
      </c>
      <c r="D29" s="448">
        <v>82</v>
      </c>
      <c r="E29" s="448"/>
      <c r="F29" s="448"/>
      <c r="G29" s="437"/>
      <c r="H29" s="429"/>
      <c r="I29" s="430"/>
      <c r="J29" s="430"/>
      <c r="K29" s="430"/>
      <c r="L29" s="430"/>
      <c r="M29" s="430"/>
      <c r="N29" s="430"/>
      <c r="O29" s="430"/>
      <c r="P29" s="431"/>
    </row>
    <row r="30" spans="1:16" ht="15.95" customHeight="1">
      <c r="A30" s="283" t="s">
        <v>433</v>
      </c>
      <c r="B30" s="449">
        <v>24.63510370222717</v>
      </c>
      <c r="C30" s="450">
        <v>20.897539625769998</v>
      </c>
      <c r="D30" s="451">
        <v>3.7375640764577147</v>
      </c>
      <c r="E30" s="451"/>
      <c r="F30" s="451"/>
      <c r="G30" s="283"/>
      <c r="H30" s="429"/>
      <c r="I30" s="430"/>
      <c r="J30" s="430"/>
      <c r="K30" s="430"/>
      <c r="L30" s="430"/>
      <c r="M30" s="430"/>
      <c r="N30" s="430"/>
      <c r="O30" s="430"/>
      <c r="P30" s="431"/>
    </row>
    <row r="31" spans="1:16" ht="15.95" customHeight="1">
      <c r="A31" s="283" t="s">
        <v>434</v>
      </c>
      <c r="B31" s="452">
        <v>5.7989643984829709</v>
      </c>
      <c r="C31" s="453">
        <v>-0.772336986</v>
      </c>
      <c r="D31" s="454">
        <v>0.320331756245615</v>
      </c>
      <c r="E31" s="454">
        <v>6.2509693385227312</v>
      </c>
      <c r="F31" s="454"/>
      <c r="G31" s="283"/>
      <c r="H31" s="429"/>
      <c r="I31" s="430"/>
      <c r="J31" s="430"/>
      <c r="K31" s="430"/>
      <c r="L31" s="430"/>
      <c r="M31" s="430"/>
      <c r="N31" s="430"/>
      <c r="O31" s="430"/>
      <c r="P31" s="431"/>
    </row>
    <row r="32" spans="1:16" ht="15.95" customHeight="1">
      <c r="A32" s="283" t="s">
        <v>435</v>
      </c>
      <c r="B32" s="452">
        <v>192.01098418422231</v>
      </c>
      <c r="C32" s="453">
        <v>70.875028523999987</v>
      </c>
      <c r="D32" s="454">
        <v>29.237134744298697</v>
      </c>
      <c r="E32" s="454">
        <v>91.898511627821506</v>
      </c>
      <c r="F32" s="454"/>
      <c r="G32" s="283"/>
      <c r="H32" s="429"/>
      <c r="I32" s="430"/>
      <c r="J32" s="430"/>
      <c r="K32" s="430"/>
      <c r="L32" s="430"/>
      <c r="M32" s="430"/>
      <c r="N32" s="430"/>
      <c r="O32" s="430"/>
      <c r="P32" s="431"/>
    </row>
    <row r="33" spans="1:16" ht="15.95" customHeight="1">
      <c r="A33" s="403" t="s">
        <v>436</v>
      </c>
      <c r="B33" s="455">
        <v>414.25154944144396</v>
      </c>
      <c r="C33" s="456">
        <v>228.84476544</v>
      </c>
      <c r="D33" s="457">
        <v>68.109446393618001</v>
      </c>
      <c r="E33" s="457">
        <v>75.882757289684406</v>
      </c>
      <c r="F33" s="457">
        <v>41.414580594682299</v>
      </c>
      <c r="G33" s="283"/>
      <c r="H33" s="429"/>
      <c r="I33" s="430"/>
      <c r="J33" s="430"/>
      <c r="K33" s="430"/>
      <c r="L33" s="430"/>
      <c r="M33" s="430"/>
      <c r="N33" s="430"/>
      <c r="O33" s="430"/>
      <c r="P33" s="430"/>
    </row>
    <row r="34" spans="1:16" ht="15">
      <c r="A34" s="986"/>
      <c r="B34" s="987"/>
      <c r="C34" s="987"/>
      <c r="D34" s="987"/>
      <c r="E34" s="987"/>
      <c r="F34" s="989"/>
      <c r="G34" s="989"/>
    </row>
    <row r="35" spans="1:16" ht="15.75" customHeight="1">
      <c r="B35" s="398"/>
      <c r="C35" s="398"/>
      <c r="D35" s="398"/>
      <c r="E35" s="398"/>
      <c r="F35" s="398"/>
    </row>
  </sheetData>
  <mergeCells count="1">
    <mergeCell ref="A34:G34"/>
  </mergeCells>
  <pageMargins left="0.55118110236220474" right="0.35433070866141736" top="0.59055118110236227" bottom="0.98425196850393704" header="0.11811023622047245" footer="0.51181102362204722"/>
  <pageSetup paperSize="9" scale="80"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D46"/>
  <sheetViews>
    <sheetView showGridLines="0" showZeros="0" view="pageBreakPreview" zoomScale="70" zoomScaleNormal="90" zoomScaleSheetLayoutView="70" workbookViewId="0">
      <selection activeCell="A2" sqref="A2:G46"/>
    </sheetView>
  </sheetViews>
  <sheetFormatPr defaultRowHeight="12.75"/>
  <cols>
    <col min="1" max="1" width="62.28515625" style="282" customWidth="1"/>
    <col min="2" max="2" width="21" style="282" customWidth="1"/>
    <col min="3" max="3" width="21.42578125" style="282" customWidth="1"/>
    <col min="4" max="4" width="19.42578125" style="282" customWidth="1"/>
    <col min="5" max="5" width="18.5703125" style="282" customWidth="1"/>
    <col min="6" max="6" width="43" style="282" customWidth="1"/>
    <col min="7" max="7" width="15.7109375" style="282" customWidth="1"/>
    <col min="8" max="16384" width="9.140625" style="282"/>
  </cols>
  <sheetData>
    <row r="1" spans="1:30" s="280" customFormat="1" ht="50.1" customHeight="1">
      <c r="A1" s="279"/>
      <c r="F1" s="311"/>
      <c r="G1" s="311"/>
      <c r="H1" s="311"/>
    </row>
    <row r="2" spans="1:30" ht="39.950000000000003" customHeight="1">
      <c r="A2" s="281" t="s">
        <v>438</v>
      </c>
      <c r="B2" s="460"/>
      <c r="C2" s="461"/>
      <c r="D2" s="461"/>
      <c r="E2" s="285"/>
      <c r="F2" s="285"/>
      <c r="G2" s="285" t="s">
        <v>496</v>
      </c>
      <c r="J2" s="284"/>
      <c r="K2" s="284"/>
    </row>
    <row r="3" spans="1:30" ht="2.1" customHeight="1">
      <c r="A3" s="286"/>
      <c r="B3" s="287"/>
      <c r="C3" s="288"/>
      <c r="D3" s="288"/>
      <c r="E3" s="287"/>
      <c r="F3" s="287"/>
      <c r="G3" s="287"/>
      <c r="H3" s="317"/>
      <c r="I3" s="317"/>
      <c r="J3" s="317"/>
      <c r="K3" s="317"/>
      <c r="L3" s="317"/>
      <c r="M3" s="317"/>
      <c r="N3" s="317"/>
      <c r="O3" s="317"/>
      <c r="P3" s="317"/>
      <c r="Q3" s="317"/>
      <c r="R3" s="317"/>
      <c r="S3" s="317"/>
      <c r="T3" s="317"/>
      <c r="U3" s="317"/>
      <c r="V3" s="317"/>
      <c r="W3" s="317"/>
      <c r="X3" s="317"/>
      <c r="Y3" s="317"/>
      <c r="Z3" s="317"/>
      <c r="AA3" s="317"/>
      <c r="AB3" s="317"/>
      <c r="AC3" s="317"/>
      <c r="AD3" s="317"/>
    </row>
    <row r="4" spans="1:30" s="293" customFormat="1" ht="20.100000000000001" customHeight="1">
      <c r="A4" s="290"/>
      <c r="B4" s="290"/>
      <c r="C4" s="290"/>
      <c r="D4" s="290"/>
      <c r="E4" s="291"/>
      <c r="F4" s="291"/>
      <c r="G4" s="291"/>
      <c r="H4" s="292"/>
      <c r="I4" s="292"/>
      <c r="J4" s="292"/>
      <c r="K4" s="292"/>
      <c r="L4" s="292"/>
      <c r="M4" s="292"/>
      <c r="N4" s="292"/>
      <c r="O4" s="292"/>
      <c r="P4" s="292"/>
      <c r="Q4" s="292"/>
      <c r="R4" s="292"/>
      <c r="S4" s="292"/>
      <c r="T4" s="292"/>
      <c r="U4" s="292"/>
      <c r="V4" s="292"/>
      <c r="W4" s="292"/>
      <c r="X4" s="292"/>
      <c r="Y4" s="292"/>
      <c r="Z4" s="292"/>
      <c r="AA4" s="292"/>
      <c r="AB4" s="292"/>
      <c r="AC4" s="292"/>
      <c r="AD4" s="292"/>
    </row>
    <row r="5" spans="1:30" s="293" customFormat="1" ht="20.100000000000001" customHeight="1">
      <c r="A5" s="294" t="s">
        <v>516</v>
      </c>
      <c r="B5" s="295"/>
      <c r="C5" s="295"/>
      <c r="D5" s="295"/>
      <c r="E5" s="296"/>
      <c r="F5" s="303"/>
      <c r="G5" s="303"/>
    </row>
    <row r="6" spans="1:30" ht="15.75" customHeight="1">
      <c r="A6" s="462"/>
      <c r="B6" s="370" t="s">
        <v>1</v>
      </c>
      <c r="C6" s="323" t="s">
        <v>388</v>
      </c>
      <c r="D6" s="323" t="s">
        <v>388</v>
      </c>
      <c r="E6" s="323" t="s">
        <v>389</v>
      </c>
    </row>
    <row r="7" spans="1:30" ht="15.75" customHeight="1">
      <c r="A7" s="434" t="s">
        <v>15</v>
      </c>
      <c r="B7" s="422" t="s">
        <v>390</v>
      </c>
      <c r="C7" s="424" t="s">
        <v>391</v>
      </c>
      <c r="D7" s="424" t="s">
        <v>392</v>
      </c>
      <c r="E7" s="424" t="s">
        <v>394</v>
      </c>
    </row>
    <row r="8" spans="1:30" ht="15.75" customHeight="1">
      <c r="A8" s="391" t="s">
        <v>439</v>
      </c>
      <c r="B8" s="370"/>
      <c r="C8" s="463"/>
      <c r="D8" s="463"/>
      <c r="E8" s="463"/>
    </row>
    <row r="9" spans="1:30" s="375" customFormat="1" ht="15.75" customHeight="1">
      <c r="A9" s="312" t="s">
        <v>440</v>
      </c>
      <c r="B9" s="464">
        <v>80.326372912629267</v>
      </c>
      <c r="C9" s="465">
        <v>70.87502852400003</v>
      </c>
      <c r="D9" s="465">
        <v>9.4510353896236019</v>
      </c>
      <c r="E9" s="465">
        <v>0</v>
      </c>
    </row>
    <row r="10" spans="1:30" ht="15.75" customHeight="1">
      <c r="A10" s="313" t="s">
        <v>441</v>
      </c>
      <c r="B10" s="466">
        <v>1.8115186023554699</v>
      </c>
      <c r="C10" s="467">
        <v>1.4524562671840602</v>
      </c>
      <c r="D10" s="467">
        <v>0.35906233589429898</v>
      </c>
      <c r="E10" s="467">
        <v>0</v>
      </c>
    </row>
    <row r="11" spans="1:30" ht="15.75" customHeight="1">
      <c r="A11" s="314" t="s">
        <v>442</v>
      </c>
      <c r="B11" s="468">
        <v>-2.1439745355981699</v>
      </c>
      <c r="C11" s="469">
        <v>-1.83039219011</v>
      </c>
      <c r="D11" s="469">
        <v>-0.31358234535867002</v>
      </c>
      <c r="E11" s="469">
        <v>0</v>
      </c>
    </row>
    <row r="12" spans="1:30" ht="15.75" customHeight="1">
      <c r="A12" s="313" t="s">
        <v>340</v>
      </c>
      <c r="B12" s="466">
        <v>-0.33245593324269995</v>
      </c>
      <c r="C12" s="467">
        <v>-0.3779359229259398</v>
      </c>
      <c r="D12" s="467">
        <v>4.5479990535628956E-2</v>
      </c>
      <c r="E12" s="467">
        <v>0</v>
      </c>
    </row>
    <row r="13" spans="1:30" ht="15.75" customHeight="1">
      <c r="A13" s="313" t="s">
        <v>443</v>
      </c>
      <c r="B13" s="466">
        <v>3.6170000001186602</v>
      </c>
      <c r="C13" s="467">
        <v>3.617</v>
      </c>
      <c r="D13" s="467">
        <v>0</v>
      </c>
      <c r="E13" s="467">
        <v>0</v>
      </c>
    </row>
    <row r="14" spans="1:30" ht="15.75" customHeight="1">
      <c r="A14" s="313" t="s">
        <v>444</v>
      </c>
      <c r="B14" s="466">
        <v>0.81348239736268502</v>
      </c>
      <c r="C14" s="467">
        <v>0.68376886583000007</v>
      </c>
      <c r="D14" s="467">
        <v>0.129713531164592</v>
      </c>
      <c r="E14" s="467">
        <v>0</v>
      </c>
    </row>
    <row r="15" spans="1:30" ht="15.75" customHeight="1">
      <c r="A15" s="313" t="s">
        <v>343</v>
      </c>
      <c r="B15" s="466">
        <v>5.0327259445987642E-2</v>
      </c>
      <c r="C15" s="467">
        <v>0</v>
      </c>
      <c r="D15" s="467">
        <v>5.0327259022548934E-2</v>
      </c>
      <c r="E15" s="467">
        <v>0</v>
      </c>
    </row>
    <row r="16" spans="1:30" ht="15.75" customHeight="1">
      <c r="A16" s="315" t="s">
        <v>344</v>
      </c>
      <c r="B16" s="470">
        <v>84.474726636313903</v>
      </c>
      <c r="C16" s="471">
        <v>74.797861466904095</v>
      </c>
      <c r="D16" s="471">
        <v>9.6765561703463714</v>
      </c>
      <c r="E16" s="471">
        <v>0</v>
      </c>
    </row>
    <row r="17" spans="1:5" ht="15.75" customHeight="1">
      <c r="A17" s="391" t="s">
        <v>445</v>
      </c>
      <c r="B17" s="464"/>
      <c r="C17" s="465"/>
      <c r="D17" s="465"/>
      <c r="E17" s="465"/>
    </row>
    <row r="18" spans="1:5" s="375" customFormat="1" ht="15.75" customHeight="1">
      <c r="A18" s="312" t="s">
        <v>440</v>
      </c>
      <c r="B18" s="464">
        <v>78.401957814279797</v>
      </c>
      <c r="C18" s="465">
        <v>0</v>
      </c>
      <c r="D18" s="465">
        <v>0</v>
      </c>
      <c r="E18" s="465">
        <v>78.401957814279797</v>
      </c>
    </row>
    <row r="19" spans="1:5" ht="15.75" customHeight="1">
      <c r="A19" s="313" t="s">
        <v>441</v>
      </c>
      <c r="B19" s="466">
        <v>1.78122817287204</v>
      </c>
      <c r="C19" s="467">
        <v>0</v>
      </c>
      <c r="D19" s="467">
        <v>0</v>
      </c>
      <c r="E19" s="467">
        <v>1.78122817287204</v>
      </c>
    </row>
    <row r="20" spans="1:5" ht="15.75" customHeight="1">
      <c r="A20" s="314" t="s">
        <v>442</v>
      </c>
      <c r="B20" s="468">
        <v>-2.2507597198282601</v>
      </c>
      <c r="C20" s="469">
        <v>0</v>
      </c>
      <c r="D20" s="469">
        <v>0</v>
      </c>
      <c r="E20" s="469">
        <v>-2.2507597198282601</v>
      </c>
    </row>
    <row r="21" spans="1:5" ht="15.75" customHeight="1">
      <c r="A21" s="313" t="s">
        <v>340</v>
      </c>
      <c r="B21" s="466">
        <v>-0.46953154695622001</v>
      </c>
      <c r="C21" s="467">
        <v>0</v>
      </c>
      <c r="D21" s="467">
        <v>0</v>
      </c>
      <c r="E21" s="467">
        <v>-0.46953154695622001</v>
      </c>
    </row>
    <row r="22" spans="1:5" ht="15.75" customHeight="1">
      <c r="A22" s="313" t="s">
        <v>443</v>
      </c>
      <c r="B22" s="466">
        <v>-3.6023998260498004E-10</v>
      </c>
      <c r="C22" s="467">
        <v>0</v>
      </c>
      <c r="D22" s="467">
        <v>0</v>
      </c>
      <c r="E22" s="467">
        <v>-3.6023998260498004E-10</v>
      </c>
    </row>
    <row r="23" spans="1:5" ht="15.75" customHeight="1">
      <c r="A23" s="313" t="s">
        <v>444</v>
      </c>
      <c r="B23" s="466">
        <v>0.67497343183513792</v>
      </c>
      <c r="C23" s="467">
        <v>0</v>
      </c>
      <c r="D23" s="467">
        <v>0</v>
      </c>
      <c r="E23" s="467">
        <v>0.67497343183513792</v>
      </c>
    </row>
    <row r="24" spans="1:5" ht="15.75" customHeight="1">
      <c r="A24" s="313" t="s">
        <v>343</v>
      </c>
      <c r="B24" s="466">
        <v>-1.915004156387709E-2</v>
      </c>
      <c r="C24" s="467">
        <v>0</v>
      </c>
      <c r="D24" s="467">
        <v>0</v>
      </c>
      <c r="E24" s="467">
        <v>-1.915004156387709E-2</v>
      </c>
    </row>
    <row r="25" spans="1:5" ht="15.75" customHeight="1">
      <c r="A25" s="315" t="s">
        <v>344</v>
      </c>
      <c r="B25" s="470">
        <v>78.588249657234599</v>
      </c>
      <c r="C25" s="471">
        <v>0</v>
      </c>
      <c r="D25" s="471">
        <v>0</v>
      </c>
      <c r="E25" s="471">
        <v>78.588249657234599</v>
      </c>
    </row>
    <row r="26" spans="1:5" ht="15.75" customHeight="1">
      <c r="A26" s="391" t="s">
        <v>446</v>
      </c>
      <c r="B26" s="464"/>
      <c r="C26" s="465"/>
      <c r="D26" s="465"/>
      <c r="E26" s="465"/>
    </row>
    <row r="27" spans="1:5" s="375" customFormat="1" ht="15.75" customHeight="1">
      <c r="A27" s="312" t="s">
        <v>440</v>
      </c>
      <c r="B27" s="464">
        <v>33.282653457313486</v>
      </c>
      <c r="C27" s="465">
        <v>0</v>
      </c>
      <c r="D27" s="465">
        <v>19.786099354675091</v>
      </c>
      <c r="E27" s="465">
        <v>13.496553813541732</v>
      </c>
    </row>
    <row r="28" spans="1:5" ht="15.75" customHeight="1">
      <c r="A28" s="313" t="s">
        <v>441</v>
      </c>
      <c r="B28" s="466">
        <v>2.6917077247985302</v>
      </c>
      <c r="C28" s="467">
        <v>0</v>
      </c>
      <c r="D28" s="467">
        <v>0.45884779537770998</v>
      </c>
      <c r="E28" s="467">
        <v>2.2328599294208598</v>
      </c>
    </row>
    <row r="29" spans="1:5" ht="15.75" customHeight="1">
      <c r="A29" s="314" t="s">
        <v>442</v>
      </c>
      <c r="B29" s="468">
        <v>-2.08892060858873</v>
      </c>
      <c r="C29" s="469">
        <v>0</v>
      </c>
      <c r="D29" s="469">
        <v>-7.3152656272630012E-2</v>
      </c>
      <c r="E29" s="469">
        <v>-2.0157676634537998</v>
      </c>
    </row>
    <row r="30" spans="1:5" ht="15.75" customHeight="1">
      <c r="A30" s="313" t="s">
        <v>340</v>
      </c>
      <c r="B30" s="466">
        <v>0.60278711620980019</v>
      </c>
      <c r="C30" s="467">
        <v>0</v>
      </c>
      <c r="D30" s="467">
        <v>0.38569513910507996</v>
      </c>
      <c r="E30" s="467">
        <v>0.21709226596705999</v>
      </c>
    </row>
    <row r="31" spans="1:5" ht="15.75" customHeight="1">
      <c r="A31" s="313" t="s">
        <v>443</v>
      </c>
      <c r="B31" s="466">
        <v>-1.68395042419434E-12</v>
      </c>
      <c r="C31" s="467">
        <v>0</v>
      </c>
      <c r="D31" s="467">
        <v>0</v>
      </c>
      <c r="E31" s="467">
        <v>4.7473073005676296E-11</v>
      </c>
    </row>
    <row r="32" spans="1:5" ht="15.75" customHeight="1">
      <c r="A32" s="313" t="s">
        <v>444</v>
      </c>
      <c r="B32" s="466">
        <v>1.21670775689556</v>
      </c>
      <c r="C32" s="467">
        <v>0</v>
      </c>
      <c r="D32" s="467">
        <v>1.0403168186531699</v>
      </c>
      <c r="E32" s="467">
        <v>0.17639093824236102</v>
      </c>
    </row>
    <row r="33" spans="1:5" ht="15.75" customHeight="1">
      <c r="A33" s="313" t="s">
        <v>343</v>
      </c>
      <c r="B33" s="466">
        <v>0.45146522217943708</v>
      </c>
      <c r="C33" s="467">
        <v>0</v>
      </c>
      <c r="D33" s="467">
        <v>0.37337750081085996</v>
      </c>
      <c r="E33" s="467">
        <v>7.8087721368574003E-2</v>
      </c>
    </row>
    <row r="34" spans="1:5" ht="15.75" customHeight="1">
      <c r="A34" s="315" t="s">
        <v>344</v>
      </c>
      <c r="B34" s="470">
        <v>35.553613552596602</v>
      </c>
      <c r="C34" s="471">
        <v>0</v>
      </c>
      <c r="D34" s="471">
        <v>21.585488813244201</v>
      </c>
      <c r="E34" s="471">
        <v>13.9681247391672</v>
      </c>
    </row>
    <row r="35" spans="1:5" ht="15.75" customHeight="1">
      <c r="A35" s="391" t="s">
        <v>447</v>
      </c>
      <c r="B35" s="464"/>
      <c r="C35" s="465"/>
      <c r="D35" s="465"/>
      <c r="E35" s="465"/>
    </row>
    <row r="36" spans="1:5" s="375" customFormat="1" ht="15.75" customHeight="1">
      <c r="A36" s="312" t="s">
        <v>440</v>
      </c>
      <c r="B36" s="464">
        <v>192.01098418422237</v>
      </c>
      <c r="C36" s="465">
        <v>70.87502852400003</v>
      </c>
      <c r="D36" s="465">
        <v>29.23713474429869</v>
      </c>
      <c r="E36" s="465">
        <v>91.89851162782152</v>
      </c>
    </row>
    <row r="37" spans="1:5" ht="15.75" customHeight="1">
      <c r="A37" s="313" t="s">
        <v>441</v>
      </c>
      <c r="B37" s="466">
        <v>6.2844545000260403</v>
      </c>
      <c r="C37" s="467">
        <v>1.4524562671840602</v>
      </c>
      <c r="D37" s="467">
        <v>0.81791013127200896</v>
      </c>
      <c r="E37" s="467">
        <v>4.0140881022929005</v>
      </c>
    </row>
    <row r="38" spans="1:5" ht="15.75" customHeight="1">
      <c r="A38" s="314" t="s">
        <v>442</v>
      </c>
      <c r="B38" s="468">
        <v>-6.4836548640151594</v>
      </c>
      <c r="C38" s="469">
        <v>-1.83039219011</v>
      </c>
      <c r="D38" s="469">
        <v>-0.38673500163130003</v>
      </c>
      <c r="E38" s="469">
        <v>-4.2665273832820603</v>
      </c>
    </row>
    <row r="39" spans="1:5" ht="15.75" customHeight="1">
      <c r="A39" s="313" t="s">
        <v>340</v>
      </c>
      <c r="B39" s="466">
        <v>-0.19920036398911911</v>
      </c>
      <c r="C39" s="467">
        <v>-0.3779359229259398</v>
      </c>
      <c r="D39" s="467">
        <v>0.43117512964070892</v>
      </c>
      <c r="E39" s="467">
        <v>-0.2524392809891598</v>
      </c>
    </row>
    <row r="40" spans="1:5" ht="15.75" customHeight="1">
      <c r="A40" s="313" t="s">
        <v>443</v>
      </c>
      <c r="B40" s="466">
        <v>3.6169999997567364</v>
      </c>
      <c r="C40" s="467">
        <v>3.617</v>
      </c>
      <c r="D40" s="467">
        <v>0</v>
      </c>
      <c r="E40" s="467">
        <v>-3.12766671180725E-10</v>
      </c>
    </row>
    <row r="41" spans="1:5" ht="15.75" customHeight="1">
      <c r="A41" s="313" t="s">
        <v>444</v>
      </c>
      <c r="B41" s="466">
        <v>2.7051635860933851</v>
      </c>
      <c r="C41" s="467">
        <v>0.68376886583000007</v>
      </c>
      <c r="D41" s="467">
        <v>1.170030349817762</v>
      </c>
      <c r="E41" s="467">
        <v>0.85136437007749899</v>
      </c>
    </row>
    <row r="42" spans="1:5" ht="15.75" customHeight="1">
      <c r="A42" s="313" t="s">
        <v>343</v>
      </c>
      <c r="B42" s="466">
        <v>0.48264244006154766</v>
      </c>
      <c r="C42" s="467">
        <v>0</v>
      </c>
      <c r="D42" s="467">
        <v>0.42370475983340888</v>
      </c>
      <c r="E42" s="467">
        <v>5.8937679804696788E-2</v>
      </c>
    </row>
    <row r="43" spans="1:5" ht="15.75" customHeight="1">
      <c r="A43" s="472" t="s">
        <v>344</v>
      </c>
      <c r="B43" s="473">
        <v>198.6165898461449</v>
      </c>
      <c r="C43" s="474">
        <v>74.797861466904095</v>
      </c>
      <c r="D43" s="474">
        <v>31.26204498359057</v>
      </c>
      <c r="E43" s="474">
        <v>92.556374396401793</v>
      </c>
    </row>
    <row r="44" spans="1:5" ht="15.75" customHeight="1">
      <c r="A44" s="990" t="s">
        <v>448</v>
      </c>
      <c r="B44" s="991"/>
      <c r="C44" s="991"/>
      <c r="D44" s="991"/>
      <c r="E44" s="991"/>
    </row>
    <row r="45" spans="1:5" ht="32.1" customHeight="1">
      <c r="A45" s="992" t="s">
        <v>449</v>
      </c>
      <c r="B45" s="993"/>
      <c r="C45" s="993"/>
      <c r="D45" s="993"/>
      <c r="E45" s="993"/>
    </row>
    <row r="46" spans="1:5" ht="14.25" customHeight="1">
      <c r="A46" s="475"/>
      <c r="B46" s="476"/>
      <c r="C46" s="476"/>
      <c r="D46" s="476"/>
      <c r="E46" s="476"/>
    </row>
  </sheetData>
  <mergeCells count="2">
    <mergeCell ref="A44:E44"/>
    <mergeCell ref="A45:E45"/>
  </mergeCells>
  <pageMargins left="0.55118110236220474" right="0.35433070866141736" top="0.59055118110236227" bottom="0.98425196850393704" header="0.11811023622047245" footer="0.51181102362204722"/>
  <pageSetup paperSize="9" scale="60"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D29"/>
  <sheetViews>
    <sheetView showGridLines="0" view="pageBreakPreview" zoomScale="70" zoomScaleNormal="100" zoomScaleSheetLayoutView="70" workbookViewId="0">
      <selection activeCell="A2" sqref="A2:L28"/>
    </sheetView>
  </sheetViews>
  <sheetFormatPr defaultRowHeight="12.75"/>
  <cols>
    <col min="1" max="1" width="40.7109375" style="307" customWidth="1"/>
    <col min="2" max="4" width="12.7109375" style="307" customWidth="1"/>
    <col min="5" max="5" width="3.7109375" style="307" customWidth="1"/>
    <col min="6" max="6" width="40.7109375" style="307" customWidth="1"/>
    <col min="7" max="7" width="12.7109375" style="307" customWidth="1"/>
    <col min="8" max="8" width="14.140625" style="307" customWidth="1"/>
    <col min="9" max="9" width="13.7109375" style="307" customWidth="1"/>
    <col min="10" max="10" width="3" style="307" customWidth="1"/>
    <col min="11" max="16384" width="9.140625" style="307"/>
  </cols>
  <sheetData>
    <row r="1" spans="1:30" s="280" customFormat="1" ht="50.1" customHeight="1">
      <c r="A1" s="279"/>
    </row>
    <row r="2" spans="1:30" s="282" customFormat="1" ht="39.950000000000003" customHeight="1">
      <c r="A2" s="281" t="s">
        <v>450</v>
      </c>
      <c r="B2" s="408"/>
      <c r="C2" s="409"/>
      <c r="D2" s="409"/>
      <c r="E2" s="408"/>
      <c r="F2" s="408"/>
      <c r="G2" s="408"/>
      <c r="I2" s="318"/>
      <c r="J2" s="318"/>
      <c r="K2" s="318"/>
      <c r="L2" s="317"/>
      <c r="M2" s="317"/>
      <c r="N2" s="317"/>
      <c r="O2" s="317"/>
      <c r="P2" s="317"/>
      <c r="Q2" s="317"/>
      <c r="R2" s="317"/>
      <c r="S2" s="317"/>
      <c r="T2" s="317"/>
      <c r="U2" s="317"/>
      <c r="V2" s="317"/>
      <c r="W2" s="317"/>
      <c r="X2" s="317"/>
      <c r="Y2" s="317"/>
      <c r="Z2" s="317"/>
      <c r="AA2" s="317"/>
      <c r="AB2" s="317"/>
      <c r="AC2" s="317"/>
      <c r="AD2" s="317"/>
    </row>
    <row r="3" spans="1:30" s="282" customFormat="1" ht="2.1" customHeight="1">
      <c r="A3" s="286"/>
      <c r="B3" s="287"/>
      <c r="C3" s="288"/>
      <c r="D3" s="288"/>
      <c r="E3" s="287"/>
      <c r="F3" s="287"/>
      <c r="G3" s="287"/>
      <c r="H3" s="287"/>
      <c r="I3" s="289"/>
      <c r="J3" s="317"/>
      <c r="K3" s="317"/>
      <c r="L3" s="317"/>
      <c r="M3" s="317"/>
      <c r="N3" s="317"/>
      <c r="O3" s="317"/>
      <c r="P3" s="317"/>
      <c r="Q3" s="317"/>
      <c r="R3" s="317"/>
      <c r="S3" s="317"/>
      <c r="T3" s="317"/>
      <c r="U3" s="317"/>
      <c r="V3" s="317"/>
      <c r="W3" s="317"/>
      <c r="X3" s="317"/>
      <c r="Y3" s="317"/>
      <c r="Z3" s="317"/>
      <c r="AA3" s="317"/>
      <c r="AB3" s="317"/>
      <c r="AC3" s="317"/>
      <c r="AD3" s="317"/>
    </row>
    <row r="4" spans="1:30" s="293" customFormat="1" ht="20.100000000000001" customHeight="1">
      <c r="A4" s="290"/>
      <c r="B4" s="290"/>
      <c r="C4" s="290"/>
      <c r="D4" s="290"/>
      <c r="E4" s="291"/>
      <c r="F4" s="291"/>
      <c r="G4" s="291"/>
      <c r="H4" s="291"/>
      <c r="I4" s="291"/>
      <c r="J4" s="292"/>
      <c r="K4" s="292"/>
      <c r="L4" s="292"/>
      <c r="M4" s="292"/>
      <c r="N4" s="292"/>
      <c r="O4" s="292"/>
      <c r="P4" s="292"/>
      <c r="Q4" s="292"/>
      <c r="R4" s="292"/>
      <c r="S4" s="292"/>
      <c r="T4" s="292"/>
      <c r="U4" s="292"/>
      <c r="V4" s="292"/>
      <c r="W4" s="292"/>
      <c r="X4" s="292"/>
      <c r="Y4" s="292"/>
      <c r="Z4" s="292"/>
      <c r="AA4" s="292"/>
      <c r="AB4" s="292"/>
      <c r="AC4" s="292"/>
      <c r="AD4" s="292"/>
    </row>
    <row r="5" spans="1:30" s="293" customFormat="1" ht="20.100000000000001" customHeight="1">
      <c r="A5" s="294" t="s">
        <v>451</v>
      </c>
      <c r="B5" s="320"/>
      <c r="C5" s="320"/>
      <c r="D5" s="320"/>
      <c r="F5" s="294" t="s">
        <v>452</v>
      </c>
      <c r="G5" s="320"/>
      <c r="H5" s="320"/>
      <c r="I5" s="320"/>
    </row>
    <row r="6" spans="1:30" ht="15.95" customHeight="1">
      <c r="A6" s="434" t="s">
        <v>14</v>
      </c>
      <c r="B6" s="477" t="s">
        <v>496</v>
      </c>
      <c r="C6" s="478" t="s">
        <v>501</v>
      </c>
      <c r="D6" s="479" t="s">
        <v>278</v>
      </c>
      <c r="F6" s="324" t="s">
        <v>14</v>
      </c>
      <c r="G6" s="477" t="s">
        <v>496</v>
      </c>
      <c r="H6" s="478" t="s">
        <v>517</v>
      </c>
      <c r="I6" s="479" t="s">
        <v>278</v>
      </c>
    </row>
    <row r="7" spans="1:30" ht="15.95" customHeight="1">
      <c r="A7" s="326" t="s">
        <v>297</v>
      </c>
      <c r="B7" s="480">
        <v>811.89030382999999</v>
      </c>
      <c r="C7" s="481">
        <v>943.95189264999999</v>
      </c>
      <c r="D7" s="482">
        <v>906.20186508000006</v>
      </c>
      <c r="F7" s="326" t="s">
        <v>297</v>
      </c>
      <c r="G7" s="480">
        <v>97.857207059999098</v>
      </c>
      <c r="H7" s="481">
        <v>26.9484937100016</v>
      </c>
      <c r="I7" s="482">
        <v>149.42474944999799</v>
      </c>
      <c r="L7" s="483"/>
      <c r="M7" s="483"/>
      <c r="N7" s="483"/>
      <c r="P7" s="484"/>
      <c r="Q7" s="484"/>
      <c r="R7" s="484"/>
    </row>
    <row r="8" spans="1:30" ht="15.95" customHeight="1">
      <c r="A8" s="326" t="s">
        <v>453</v>
      </c>
      <c r="B8" s="485">
        <v>117.55670994</v>
      </c>
      <c r="C8" s="486">
        <v>193.60149455999999</v>
      </c>
      <c r="D8" s="487">
        <v>115.78028418000001</v>
      </c>
      <c r="F8" s="326" t="s">
        <v>453</v>
      </c>
      <c r="G8" s="485">
        <v>14.1909676900004</v>
      </c>
      <c r="H8" s="486">
        <v>8.7429072744997995</v>
      </c>
      <c r="I8" s="487">
        <v>16.148606840000198</v>
      </c>
      <c r="L8" s="483"/>
      <c r="M8" s="483"/>
      <c r="N8" s="483"/>
      <c r="P8" s="484"/>
      <c r="Q8" s="484"/>
      <c r="R8" s="484"/>
    </row>
    <row r="9" spans="1:30" ht="15.95" customHeight="1">
      <c r="A9" s="315" t="s">
        <v>454</v>
      </c>
      <c r="B9" s="488">
        <v>929.44701377000001</v>
      </c>
      <c r="C9" s="489">
        <v>1137.55338721</v>
      </c>
      <c r="D9" s="490">
        <v>1021.98214926</v>
      </c>
      <c r="F9" s="491" t="s">
        <v>454</v>
      </c>
      <c r="G9" s="488">
        <v>112.048174749997</v>
      </c>
      <c r="H9" s="489">
        <v>35.691400984498202</v>
      </c>
      <c r="I9" s="490">
        <v>165.57335629000301</v>
      </c>
      <c r="L9" s="483"/>
      <c r="M9" s="483"/>
      <c r="N9" s="483"/>
      <c r="P9" s="484"/>
      <c r="Q9" s="484"/>
      <c r="R9" s="484"/>
    </row>
    <row r="10" spans="1:30" ht="15.95" customHeight="1">
      <c r="A10" s="313" t="s">
        <v>455</v>
      </c>
      <c r="B10" s="492">
        <v>136.549453383882</v>
      </c>
      <c r="C10" s="300">
        <v>93.4155461593854</v>
      </c>
      <c r="D10" s="493">
        <v>132.84325201984799</v>
      </c>
      <c r="F10" s="327" t="s">
        <v>455</v>
      </c>
      <c r="G10" s="492">
        <v>25.3259318056819</v>
      </c>
      <c r="H10" s="300">
        <v>30.0402307333094</v>
      </c>
      <c r="I10" s="493">
        <v>25.082384080759699</v>
      </c>
      <c r="L10" s="483"/>
      <c r="M10" s="483"/>
      <c r="N10" s="483"/>
      <c r="P10" s="484"/>
      <c r="Q10" s="484"/>
      <c r="R10" s="484"/>
    </row>
    <row r="11" spans="1:30" ht="15.95" customHeight="1">
      <c r="A11" s="313" t="s">
        <v>456</v>
      </c>
      <c r="B11" s="492">
        <v>48.023760086847496</v>
      </c>
      <c r="C11" s="300">
        <v>87.704141828995205</v>
      </c>
      <c r="D11" s="493">
        <v>51.523625085634094</v>
      </c>
      <c r="F11" s="327" t="s">
        <v>456</v>
      </c>
      <c r="G11" s="492">
        <v>5.5264727205511202</v>
      </c>
      <c r="H11" s="300">
        <v>8.3499023030375596</v>
      </c>
      <c r="I11" s="493">
        <v>4.3617896041361801</v>
      </c>
      <c r="L11" s="483"/>
      <c r="M11" s="483"/>
      <c r="N11" s="483"/>
      <c r="P11" s="484"/>
      <c r="Q11" s="484"/>
      <c r="R11" s="484"/>
    </row>
    <row r="12" spans="1:30" ht="15.95" customHeight="1">
      <c r="A12" s="313" t="s">
        <v>457</v>
      </c>
      <c r="B12" s="492">
        <v>58.367911005449201</v>
      </c>
      <c r="C12" s="300">
        <v>53.723375014551202</v>
      </c>
      <c r="D12" s="493">
        <v>54.736869529361002</v>
      </c>
      <c r="F12" s="327" t="s">
        <v>457</v>
      </c>
      <c r="G12" s="492">
        <v>4.1277267297883204</v>
      </c>
      <c r="H12" s="300">
        <v>3.1262260911637401</v>
      </c>
      <c r="I12" s="493">
        <v>2.5145163603098202</v>
      </c>
      <c r="L12" s="483"/>
      <c r="M12" s="483"/>
      <c r="N12" s="483"/>
      <c r="P12" s="484"/>
      <c r="Q12" s="484"/>
      <c r="R12" s="484"/>
    </row>
    <row r="13" spans="1:30" ht="15.95" customHeight="1">
      <c r="A13" s="313" t="s">
        <v>365</v>
      </c>
      <c r="B13" s="492">
        <v>94.6029333500001</v>
      </c>
      <c r="C13" s="300">
        <v>83.71850640000001</v>
      </c>
      <c r="D13" s="493">
        <v>108.90763864</v>
      </c>
      <c r="F13" s="327" t="s">
        <v>365</v>
      </c>
      <c r="G13" s="492">
        <v>9.8791013099997596</v>
      </c>
      <c r="H13" s="300">
        <v>-1.5443027800000799</v>
      </c>
      <c r="I13" s="493">
        <v>6.2646243100000198</v>
      </c>
      <c r="L13" s="483"/>
      <c r="M13" s="483"/>
      <c r="N13" s="483"/>
      <c r="P13" s="484"/>
      <c r="Q13" s="484"/>
      <c r="R13" s="484"/>
    </row>
    <row r="14" spans="1:30" ht="15.95" customHeight="1">
      <c r="A14" s="314" t="s">
        <v>2</v>
      </c>
      <c r="B14" s="494">
        <v>108.80856259323018</v>
      </c>
      <c r="C14" s="495">
        <v>138.56742609650416</v>
      </c>
      <c r="D14" s="496">
        <v>121.12808424314797</v>
      </c>
      <c r="F14" s="330" t="s">
        <v>2</v>
      </c>
      <c r="G14" s="494">
        <v>2.4964379325314976</v>
      </c>
      <c r="H14" s="495">
        <v>2.8066482899237819</v>
      </c>
      <c r="I14" s="496">
        <v>0.96918561705178163</v>
      </c>
      <c r="L14" s="483"/>
      <c r="M14" s="483"/>
      <c r="N14" s="483"/>
      <c r="P14" s="484"/>
      <c r="Q14" s="484"/>
      <c r="R14" s="484"/>
    </row>
    <row r="15" spans="1:30" ht="15.95" customHeight="1">
      <c r="A15" s="472" t="s">
        <v>458</v>
      </c>
      <c r="B15" s="497">
        <v>446.35262041940899</v>
      </c>
      <c r="C15" s="498">
        <v>457.12899549943603</v>
      </c>
      <c r="D15" s="499">
        <v>469.13946951799102</v>
      </c>
      <c r="F15" s="331" t="s">
        <v>458</v>
      </c>
      <c r="G15" s="497">
        <v>47.355670498552598</v>
      </c>
      <c r="H15" s="498">
        <v>42.778704637434402</v>
      </c>
      <c r="I15" s="499">
        <v>39.192499972257501</v>
      </c>
      <c r="L15" s="483"/>
      <c r="M15" s="483"/>
      <c r="N15" s="483"/>
      <c r="P15" s="484"/>
      <c r="Q15" s="484"/>
      <c r="R15" s="484"/>
    </row>
    <row r="16" spans="1:30" ht="30.75" customHeight="1">
      <c r="F16" s="994" t="s">
        <v>411</v>
      </c>
      <c r="G16" s="994"/>
      <c r="H16" s="994"/>
      <c r="I16" s="994"/>
    </row>
    <row r="17" spans="1:14" ht="15.95" customHeight="1"/>
    <row r="18" spans="1:14" ht="20.100000000000001" customHeight="1">
      <c r="A18" s="294" t="s">
        <v>459</v>
      </c>
      <c r="B18" s="320"/>
      <c r="C18" s="320"/>
      <c r="D18" s="320"/>
      <c r="F18" s="307" t="s">
        <v>460</v>
      </c>
    </row>
    <row r="19" spans="1:14" ht="15.95" customHeight="1">
      <c r="A19" s="324" t="s">
        <v>14</v>
      </c>
      <c r="B19" s="477" t="s">
        <v>496</v>
      </c>
      <c r="C19" s="478" t="s">
        <v>501</v>
      </c>
      <c r="D19" s="479" t="s">
        <v>278</v>
      </c>
    </row>
    <row r="20" spans="1:14" ht="15.95" customHeight="1">
      <c r="A20" s="326" t="s">
        <v>297</v>
      </c>
      <c r="B20" s="480">
        <v>33.742006700000005</v>
      </c>
      <c r="C20" s="481">
        <v>44.735346100000001</v>
      </c>
      <c r="D20" s="482">
        <v>26.5482768</v>
      </c>
      <c r="L20" s="484"/>
      <c r="M20" s="484"/>
      <c r="N20" s="484"/>
    </row>
    <row r="21" spans="1:14" ht="15.95" customHeight="1">
      <c r="A21" s="326" t="s">
        <v>453</v>
      </c>
      <c r="B21" s="485">
        <v>12.46528040065</v>
      </c>
      <c r="C21" s="486">
        <v>23.695298395769999</v>
      </c>
      <c r="D21" s="487">
        <v>13.127794057759999</v>
      </c>
      <c r="L21" s="484"/>
      <c r="M21" s="484"/>
      <c r="N21" s="484"/>
    </row>
    <row r="22" spans="1:14" ht="15.95" customHeight="1">
      <c r="A22" s="491" t="s">
        <v>454</v>
      </c>
      <c r="B22" s="488">
        <v>46.207287100649992</v>
      </c>
      <c r="C22" s="489">
        <v>68.430644495769997</v>
      </c>
      <c r="D22" s="490">
        <v>39.676070857759996</v>
      </c>
      <c r="L22" s="484"/>
      <c r="M22" s="484"/>
      <c r="N22" s="484"/>
    </row>
    <row r="23" spans="1:14" ht="15.95" customHeight="1">
      <c r="A23" s="327" t="s">
        <v>455</v>
      </c>
      <c r="B23" s="492">
        <v>26.890666523737472</v>
      </c>
      <c r="C23" s="300">
        <v>17.444346421721498</v>
      </c>
      <c r="D23" s="493">
        <v>25.365743254255069</v>
      </c>
      <c r="L23" s="484"/>
      <c r="M23" s="484"/>
      <c r="N23" s="484"/>
    </row>
    <row r="24" spans="1:14" ht="15.95" customHeight="1">
      <c r="A24" s="327" t="s">
        <v>456</v>
      </c>
      <c r="B24" s="492">
        <v>6.7856444526416908</v>
      </c>
      <c r="C24" s="300">
        <v>10.99840964182652</v>
      </c>
      <c r="D24" s="493">
        <v>7.6782144497489426</v>
      </c>
      <c r="L24" s="484"/>
      <c r="M24" s="484"/>
      <c r="N24" s="484"/>
    </row>
    <row r="25" spans="1:14" ht="15.95" customHeight="1">
      <c r="A25" s="327" t="s">
        <v>457</v>
      </c>
      <c r="B25" s="492">
        <v>5.5506775305029308</v>
      </c>
      <c r="C25" s="300">
        <v>5.0420767206814716</v>
      </c>
      <c r="D25" s="493">
        <v>5.3488193781286499</v>
      </c>
      <c r="L25" s="484"/>
      <c r="M25" s="484"/>
      <c r="N25" s="484"/>
    </row>
    <row r="26" spans="1:14" ht="15.95" customHeight="1">
      <c r="A26" s="327" t="s">
        <v>365</v>
      </c>
      <c r="B26" s="492">
        <v>13.0906386</v>
      </c>
      <c r="C26" s="300">
        <v>10.5908444</v>
      </c>
      <c r="D26" s="493">
        <v>15.242310400000001</v>
      </c>
      <c r="L26" s="484"/>
      <c r="M26" s="484"/>
      <c r="N26" s="484"/>
    </row>
    <row r="27" spans="1:14" ht="15.95" customHeight="1">
      <c r="A27" s="330" t="s">
        <v>2</v>
      </c>
      <c r="B27" s="494">
        <v>43.076970388171105</v>
      </c>
      <c r="C27" s="495">
        <v>40.790605180534719</v>
      </c>
      <c r="D27" s="496">
        <v>64.017975555269857</v>
      </c>
      <c r="L27" s="484"/>
      <c r="M27" s="484"/>
      <c r="N27" s="484"/>
    </row>
    <row r="28" spans="1:14" ht="15.95" customHeight="1">
      <c r="A28" s="331" t="s">
        <v>458</v>
      </c>
      <c r="B28" s="497">
        <v>95.394597495053205</v>
      </c>
      <c r="C28" s="498">
        <v>84.866282364764203</v>
      </c>
      <c r="D28" s="499">
        <v>117.6530630374025</v>
      </c>
      <c r="L28" s="484"/>
      <c r="M28" s="484"/>
      <c r="N28" s="484"/>
    </row>
    <row r="29" spans="1:14" ht="15.95" customHeight="1"/>
  </sheetData>
  <mergeCells count="1">
    <mergeCell ref="F16:I16"/>
  </mergeCells>
  <pageMargins left="0.55118110236220474" right="0.35433070866141736" top="0.59055118110236227" bottom="0.98425196850393704" header="0.11811023622047245" footer="0.51181102362204722"/>
  <pageSetup paperSize="9" scale="74"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C35"/>
  <sheetViews>
    <sheetView showGridLines="0" showZeros="0" view="pageBreakPreview" zoomScale="70" zoomScaleNormal="85" zoomScaleSheetLayoutView="70" workbookViewId="0"/>
  </sheetViews>
  <sheetFormatPr defaultRowHeight="12.75"/>
  <cols>
    <col min="1" max="1" width="62.28515625" style="307" customWidth="1"/>
    <col min="2" max="4" width="10.85546875" style="307" customWidth="1"/>
    <col min="5" max="6" width="12.7109375" style="307" customWidth="1"/>
    <col min="7" max="7" width="14.7109375" style="307" customWidth="1"/>
    <col min="8" max="8" width="12.7109375" style="307" customWidth="1"/>
    <col min="9" max="9" width="4.28515625" style="307" customWidth="1"/>
    <col min="10" max="16384" width="9.140625" style="307"/>
  </cols>
  <sheetData>
    <row r="1" spans="1:29" s="280" customFormat="1" ht="50.1" customHeight="1">
      <c r="A1" s="279"/>
    </row>
    <row r="2" spans="1:29" s="282" customFormat="1" ht="39.950000000000003" customHeight="1">
      <c r="A2" s="281" t="s">
        <v>461</v>
      </c>
      <c r="B2" s="408"/>
      <c r="C2" s="409"/>
      <c r="D2" s="409"/>
      <c r="E2" s="408"/>
      <c r="F2" s="408"/>
      <c r="G2" s="408"/>
      <c r="I2" s="318"/>
      <c r="J2" s="318"/>
      <c r="K2" s="317"/>
      <c r="L2" s="317"/>
      <c r="M2" s="317"/>
      <c r="N2" s="317"/>
      <c r="O2" s="317"/>
      <c r="P2" s="317"/>
      <c r="Q2" s="317"/>
      <c r="R2" s="317"/>
      <c r="S2" s="317"/>
      <c r="T2" s="317"/>
      <c r="U2" s="317"/>
      <c r="V2" s="317"/>
      <c r="W2" s="317"/>
      <c r="X2" s="317"/>
      <c r="Y2" s="317"/>
      <c r="Z2" s="317"/>
      <c r="AA2" s="317"/>
      <c r="AB2" s="317"/>
      <c r="AC2" s="317"/>
    </row>
    <row r="3" spans="1:29" s="282" customFormat="1" ht="2.1" customHeight="1">
      <c r="A3" s="286"/>
      <c r="B3" s="287"/>
      <c r="C3" s="288"/>
      <c r="D3" s="288"/>
      <c r="E3" s="287"/>
      <c r="F3" s="287"/>
      <c r="G3" s="287"/>
      <c r="I3" s="317"/>
      <c r="J3" s="317"/>
      <c r="K3" s="317"/>
      <c r="L3" s="317"/>
      <c r="M3" s="317"/>
      <c r="N3" s="317"/>
      <c r="O3" s="317"/>
      <c r="P3" s="317"/>
      <c r="Q3" s="317"/>
      <c r="R3" s="317"/>
      <c r="S3" s="317"/>
      <c r="T3" s="317"/>
      <c r="U3" s="317"/>
      <c r="V3" s="317"/>
      <c r="W3" s="317"/>
      <c r="X3" s="317"/>
      <c r="Y3" s="317"/>
      <c r="Z3" s="317"/>
      <c r="AA3" s="317"/>
      <c r="AB3" s="317"/>
      <c r="AC3" s="317"/>
    </row>
    <row r="4" spans="1:29" s="293" customFormat="1" ht="20.100000000000001" customHeight="1">
      <c r="A4" s="290"/>
      <c r="B4" s="290"/>
      <c r="C4" s="290"/>
      <c r="D4" s="290"/>
      <c r="E4" s="291"/>
      <c r="F4" s="291"/>
      <c r="G4" s="319"/>
      <c r="H4" s="303"/>
      <c r="I4" s="292"/>
      <c r="J4" s="292"/>
      <c r="K4" s="292"/>
      <c r="L4" s="292"/>
      <c r="M4" s="292"/>
      <c r="N4" s="292"/>
      <c r="O4" s="292"/>
      <c r="P4" s="292"/>
      <c r="Q4" s="292"/>
      <c r="R4" s="292"/>
      <c r="S4" s="292"/>
      <c r="T4" s="292"/>
      <c r="U4" s="292"/>
      <c r="V4" s="292"/>
      <c r="W4" s="292"/>
      <c r="X4" s="292"/>
      <c r="Y4" s="292"/>
      <c r="Z4" s="292"/>
      <c r="AA4" s="292"/>
      <c r="AB4" s="292"/>
      <c r="AC4" s="292"/>
    </row>
    <row r="5" spans="1:29" s="293" customFormat="1" ht="20.100000000000001" customHeight="1">
      <c r="A5" s="294" t="s">
        <v>462</v>
      </c>
      <c r="B5" s="295"/>
      <c r="C5" s="295"/>
      <c r="D5" s="295"/>
      <c r="E5" s="321"/>
      <c r="F5" s="321"/>
      <c r="G5" s="321"/>
      <c r="H5" s="321"/>
    </row>
    <row r="6" spans="1:29" s="292" customFormat="1" ht="15.95" customHeight="1">
      <c r="A6" s="500"/>
      <c r="B6" s="477" t="s">
        <v>496</v>
      </c>
      <c r="C6" s="478" t="s">
        <v>497</v>
      </c>
      <c r="D6" s="479" t="s">
        <v>278</v>
      </c>
      <c r="E6" s="303"/>
      <c r="F6" s="303"/>
      <c r="G6" s="303"/>
      <c r="H6" s="303"/>
      <c r="K6" s="501"/>
      <c r="L6" s="501"/>
      <c r="M6" s="501"/>
    </row>
    <row r="7" spans="1:29" s="293" customFormat="1" ht="15.95" customHeight="1">
      <c r="A7" s="280" t="s">
        <v>463</v>
      </c>
      <c r="B7" s="502">
        <v>1.008</v>
      </c>
      <c r="C7" s="503">
        <v>1.028</v>
      </c>
      <c r="D7" s="504">
        <v>1.024</v>
      </c>
      <c r="E7" s="303"/>
      <c r="F7" s="303"/>
      <c r="G7" s="303"/>
      <c r="H7" s="303"/>
      <c r="K7" s="505"/>
      <c r="L7" s="505"/>
      <c r="M7" s="505"/>
    </row>
    <row r="8" spans="1:29" s="293" customFormat="1" ht="15.95" customHeight="1">
      <c r="A8" s="280" t="s">
        <v>464</v>
      </c>
      <c r="B8" s="506">
        <v>0.68200000000000005</v>
      </c>
      <c r="C8" s="507">
        <v>0.73599999999999999</v>
      </c>
      <c r="D8" s="508">
        <v>0.69399999999999995</v>
      </c>
      <c r="E8" s="303"/>
      <c r="F8" s="303"/>
      <c r="G8" s="303"/>
      <c r="H8" s="303"/>
      <c r="K8" s="505"/>
      <c r="L8" s="505"/>
      <c r="M8" s="505"/>
    </row>
    <row r="9" spans="1:29" s="293" customFormat="1" ht="15.95" customHeight="1">
      <c r="A9" s="509" t="s">
        <v>465</v>
      </c>
      <c r="B9" s="510">
        <v>0.32600000000000001</v>
      </c>
      <c r="C9" s="511">
        <v>0.29299999999999998</v>
      </c>
      <c r="D9" s="512">
        <v>0.33</v>
      </c>
      <c r="E9" s="303"/>
      <c r="F9" s="303"/>
      <c r="G9" s="303"/>
      <c r="H9" s="303"/>
    </row>
    <row r="10" spans="1:29" s="293" customFormat="1" ht="15.95" customHeight="1">
      <c r="A10" s="513" t="s">
        <v>466</v>
      </c>
      <c r="B10" s="508"/>
      <c r="C10" s="508"/>
      <c r="D10" s="508"/>
      <c r="E10" s="303"/>
      <c r="F10" s="303"/>
      <c r="G10" s="303"/>
      <c r="H10" s="303"/>
    </row>
    <row r="11" spans="1:29" s="293" customFormat="1" ht="30.75" customHeight="1">
      <c r="A11" s="995" t="s">
        <v>361</v>
      </c>
      <c r="B11" s="996"/>
      <c r="C11" s="996"/>
      <c r="D11" s="996"/>
      <c r="E11" s="660"/>
      <c r="F11" s="661"/>
      <c r="G11" s="661"/>
      <c r="H11" s="661"/>
    </row>
    <row r="12" spans="1:29" s="293" customFormat="1" ht="15.95" customHeight="1">
      <c r="A12" s="280"/>
      <c r="B12" s="402"/>
      <c r="C12" s="402"/>
      <c r="D12" s="402"/>
      <c r="E12" s="303"/>
      <c r="F12" s="303"/>
      <c r="G12" s="303"/>
      <c r="H12" s="303"/>
    </row>
    <row r="13" spans="1:29" s="293" customFormat="1" ht="20.100000000000001" customHeight="1">
      <c r="A13" s="294" t="s">
        <v>467</v>
      </c>
      <c r="B13" s="514"/>
      <c r="C13" s="514"/>
      <c r="D13" s="514"/>
      <c r="E13" s="303"/>
      <c r="F13" s="303"/>
      <c r="G13" s="303"/>
      <c r="H13" s="303"/>
    </row>
    <row r="14" spans="1:29" s="292" customFormat="1" ht="15.95" customHeight="1">
      <c r="A14" s="500" t="s">
        <v>14</v>
      </c>
      <c r="B14" s="477" t="s">
        <v>496</v>
      </c>
      <c r="C14" s="478" t="s">
        <v>501</v>
      </c>
      <c r="D14" s="479" t="s">
        <v>278</v>
      </c>
      <c r="E14" s="303"/>
      <c r="F14" s="303"/>
      <c r="G14" s="303"/>
      <c r="H14" s="303"/>
    </row>
    <row r="15" spans="1:29" s="293" customFormat="1" ht="15.95" customHeight="1">
      <c r="A15" s="280" t="s">
        <v>468</v>
      </c>
      <c r="B15" s="515">
        <v>87.050094779999995</v>
      </c>
      <c r="C15" s="516">
        <v>90.437890379999999</v>
      </c>
      <c r="D15" s="517">
        <v>90.21632095999999</v>
      </c>
      <c r="E15" s="303"/>
      <c r="F15" s="303"/>
      <c r="G15" s="303"/>
      <c r="H15" s="303"/>
      <c r="K15" s="518"/>
      <c r="L15" s="518"/>
      <c r="M15" s="518"/>
    </row>
    <row r="16" spans="1:29" s="293" customFormat="1" ht="15.95" customHeight="1">
      <c r="A16" s="280" t="s">
        <v>469</v>
      </c>
      <c r="B16" s="519">
        <v>3.8631509999999998</v>
      </c>
      <c r="C16" s="520">
        <v>3.9650669999999999</v>
      </c>
      <c r="D16" s="521">
        <v>4.8529200000000001</v>
      </c>
      <c r="E16" s="303"/>
      <c r="F16" s="303"/>
      <c r="G16" s="303"/>
      <c r="H16" s="303"/>
      <c r="K16" s="518"/>
      <c r="L16" s="518"/>
      <c r="M16" s="518"/>
    </row>
    <row r="17" spans="1:13" s="293" customFormat="1" ht="15.95" customHeight="1">
      <c r="A17" s="280" t="s">
        <v>470</v>
      </c>
      <c r="B17" s="519">
        <v>72.229864000000006</v>
      </c>
      <c r="C17" s="520">
        <v>71.356071999999998</v>
      </c>
      <c r="D17" s="521">
        <v>75.473579000000001</v>
      </c>
      <c r="E17" s="303"/>
      <c r="F17" s="303"/>
      <c r="G17" s="303"/>
      <c r="H17" s="303"/>
      <c r="K17" s="518"/>
      <c r="L17" s="518"/>
      <c r="M17" s="518"/>
    </row>
    <row r="18" spans="1:13" s="293" customFormat="1" ht="15.95" customHeight="1">
      <c r="A18" s="280" t="s">
        <v>471</v>
      </c>
      <c r="B18" s="519">
        <v>0</v>
      </c>
      <c r="C18" s="520">
        <v>0</v>
      </c>
      <c r="D18" s="521">
        <v>0</v>
      </c>
      <c r="E18" s="303"/>
      <c r="F18" s="303"/>
      <c r="G18" s="303"/>
      <c r="H18" s="303"/>
      <c r="K18" s="518"/>
      <c r="L18" s="518"/>
      <c r="M18" s="518"/>
    </row>
    <row r="19" spans="1:13" s="293" customFormat="1" ht="15.95" customHeight="1">
      <c r="A19" s="280" t="s">
        <v>472</v>
      </c>
      <c r="B19" s="519">
        <v>104.59307200000001</v>
      </c>
      <c r="C19" s="520">
        <v>115.577916</v>
      </c>
      <c r="D19" s="521">
        <v>103.25554094</v>
      </c>
      <c r="E19" s="303"/>
      <c r="F19" s="303"/>
      <c r="G19" s="303"/>
      <c r="H19" s="303"/>
      <c r="K19" s="518"/>
      <c r="L19" s="518"/>
      <c r="M19" s="518"/>
    </row>
    <row r="20" spans="1:13" s="293" customFormat="1" ht="15.95" customHeight="1">
      <c r="A20" s="280" t="s">
        <v>473</v>
      </c>
      <c r="B20" s="519">
        <v>31.276576700000003</v>
      </c>
      <c r="C20" s="520">
        <v>32.296473709999994</v>
      </c>
      <c r="D20" s="521">
        <v>30.45380089</v>
      </c>
      <c r="E20" s="303"/>
      <c r="F20" s="303"/>
      <c r="G20" s="303"/>
      <c r="H20" s="303"/>
      <c r="K20" s="518"/>
      <c r="L20" s="518"/>
      <c r="M20" s="518"/>
    </row>
    <row r="21" spans="1:13" s="293" customFormat="1" ht="15.95" customHeight="1">
      <c r="A21" s="280" t="s">
        <v>474</v>
      </c>
      <c r="B21" s="519">
        <v>-0.53523100000000001</v>
      </c>
      <c r="C21" s="520">
        <v>2.0163959999999999</v>
      </c>
      <c r="D21" s="521">
        <v>0.71949700000000005</v>
      </c>
      <c r="E21" s="303"/>
      <c r="F21" s="303"/>
      <c r="G21" s="303"/>
      <c r="H21" s="303"/>
      <c r="K21" s="518"/>
      <c r="L21" s="518"/>
      <c r="M21" s="518"/>
    </row>
    <row r="22" spans="1:13" s="293" customFormat="1" ht="15.95" customHeight="1">
      <c r="A22" s="522" t="s">
        <v>1</v>
      </c>
      <c r="B22" s="523">
        <v>298.47752747999999</v>
      </c>
      <c r="C22" s="524">
        <v>315.64981508999995</v>
      </c>
      <c r="D22" s="525">
        <v>304.97165879000005</v>
      </c>
      <c r="E22" s="303"/>
      <c r="F22" s="303"/>
      <c r="G22" s="303"/>
      <c r="H22" s="303"/>
      <c r="K22" s="518"/>
      <c r="L22" s="518"/>
      <c r="M22" s="518"/>
    </row>
    <row r="23" spans="1:13" s="293" customFormat="1" ht="15.95" customHeight="1">
      <c r="A23" s="280"/>
      <c r="B23" s="402"/>
      <c r="C23" s="402"/>
      <c r="D23" s="402"/>
      <c r="E23" s="303"/>
      <c r="F23" s="303"/>
      <c r="G23" s="303"/>
      <c r="H23" s="303"/>
    </row>
    <row r="24" spans="1:13" s="293" customFormat="1" ht="19.5" customHeight="1">
      <c r="A24" s="294" t="s">
        <v>475</v>
      </c>
      <c r="B24" s="320"/>
      <c r="C24" s="320"/>
      <c r="D24" s="320"/>
      <c r="E24" s="303"/>
      <c r="F24" s="303"/>
      <c r="G24" s="303"/>
      <c r="H24" s="303"/>
    </row>
    <row r="25" spans="1:13" s="292" customFormat="1" ht="15.95" customHeight="1">
      <c r="A25" s="500" t="s">
        <v>14</v>
      </c>
      <c r="B25" s="477" t="s">
        <v>496</v>
      </c>
      <c r="C25" s="478" t="s">
        <v>517</v>
      </c>
      <c r="D25" s="479" t="s">
        <v>278</v>
      </c>
      <c r="E25" s="303"/>
      <c r="F25" s="303"/>
      <c r="G25" s="303"/>
      <c r="H25" s="303"/>
    </row>
    <row r="26" spans="1:13" s="293" customFormat="1" ht="15.95" customHeight="1">
      <c r="A26" s="526" t="s">
        <v>468</v>
      </c>
      <c r="B26" s="527">
        <v>-1.6739985499999106</v>
      </c>
      <c r="C26" s="528">
        <v>13.6439085488021</v>
      </c>
      <c r="D26" s="529">
        <v>13.55641765</v>
      </c>
      <c r="E26" s="303"/>
      <c r="F26" s="303"/>
      <c r="G26" s="303"/>
      <c r="H26" s="303"/>
      <c r="K26" s="518"/>
      <c r="L26" s="518"/>
      <c r="M26" s="518"/>
    </row>
    <row r="27" spans="1:13" s="293" customFormat="1" ht="15.95" customHeight="1">
      <c r="A27" s="280" t="s">
        <v>469</v>
      </c>
      <c r="B27" s="530">
        <v>0.60815599999999992</v>
      </c>
      <c r="C27" s="531">
        <v>-0.38556499999999999</v>
      </c>
      <c r="D27" s="426">
        <v>2.1252629999999999</v>
      </c>
      <c r="E27" s="303"/>
      <c r="F27" s="303"/>
      <c r="G27" s="303"/>
      <c r="H27" s="303"/>
      <c r="K27" s="518"/>
      <c r="L27" s="518"/>
      <c r="M27" s="518"/>
    </row>
    <row r="28" spans="1:13" s="293" customFormat="1" ht="15.95" customHeight="1">
      <c r="A28" s="280" t="s">
        <v>470</v>
      </c>
      <c r="B28" s="530">
        <v>11.678520239999997</v>
      </c>
      <c r="C28" s="531">
        <v>-9.1340964100000015</v>
      </c>
      <c r="D28" s="426">
        <v>-6.81671099999999</v>
      </c>
      <c r="E28" s="303"/>
      <c r="F28" s="303"/>
      <c r="G28" s="303"/>
      <c r="H28" s="303"/>
      <c r="K28" s="518"/>
      <c r="L28" s="518"/>
      <c r="M28" s="518"/>
    </row>
    <row r="29" spans="1:13" s="293" customFormat="1" ht="15.95" customHeight="1">
      <c r="A29" s="280" t="s">
        <v>471</v>
      </c>
      <c r="B29" s="530">
        <v>0</v>
      </c>
      <c r="C29" s="531">
        <v>0</v>
      </c>
      <c r="D29" s="426">
        <v>0</v>
      </c>
      <c r="E29" s="303"/>
      <c r="F29" s="303"/>
      <c r="G29" s="303"/>
      <c r="H29" s="303"/>
      <c r="K29" s="518"/>
      <c r="L29" s="518"/>
      <c r="M29" s="518"/>
    </row>
    <row r="30" spans="1:13" s="293" customFormat="1" ht="15.95" customHeight="1">
      <c r="A30" s="280" t="s">
        <v>472</v>
      </c>
      <c r="B30" s="530">
        <v>13.3836573699999</v>
      </c>
      <c r="C30" s="531">
        <v>0.70743389000002044</v>
      </c>
      <c r="D30" s="426">
        <v>20.788709790000098</v>
      </c>
      <c r="E30" s="303"/>
      <c r="F30" s="303"/>
      <c r="G30" s="303"/>
      <c r="H30" s="303"/>
      <c r="K30" s="518"/>
      <c r="L30" s="518"/>
      <c r="M30" s="518"/>
    </row>
    <row r="31" spans="1:13" s="293" customFormat="1" ht="15.95" customHeight="1">
      <c r="A31" s="280" t="s">
        <v>473</v>
      </c>
      <c r="B31" s="530">
        <v>2.282126879999991</v>
      </c>
      <c r="C31" s="531">
        <v>13.554930982333019</v>
      </c>
      <c r="D31" s="426">
        <v>11.414020589999904</v>
      </c>
      <c r="E31" s="303"/>
      <c r="F31" s="303"/>
      <c r="G31" s="303"/>
      <c r="H31" s="303"/>
      <c r="K31" s="518"/>
      <c r="L31" s="518"/>
      <c r="M31" s="518"/>
    </row>
    <row r="32" spans="1:13" s="293" customFormat="1" ht="15.95" customHeight="1">
      <c r="A32" s="280" t="s">
        <v>474</v>
      </c>
      <c r="B32" s="530">
        <v>-0.17008100000000001</v>
      </c>
      <c r="C32" s="531">
        <v>0.56779599999999997</v>
      </c>
      <c r="D32" s="426">
        <v>0.36862099999999998</v>
      </c>
      <c r="E32" s="303"/>
      <c r="F32" s="303"/>
      <c r="G32" s="532"/>
      <c r="H32" s="303"/>
      <c r="K32" s="518"/>
      <c r="L32" s="518"/>
      <c r="M32" s="518"/>
    </row>
    <row r="33" spans="1:13" s="293" customFormat="1" ht="15.95" customHeight="1">
      <c r="A33" s="522" t="s">
        <v>1</v>
      </c>
      <c r="B33" s="533">
        <v>26.179380940000701</v>
      </c>
      <c r="C33" s="534">
        <v>18.954408011135001</v>
      </c>
      <c r="D33" s="535">
        <v>41.436321029999704</v>
      </c>
      <c r="E33" s="303"/>
      <c r="F33" s="303"/>
      <c r="G33" s="303"/>
      <c r="H33" s="303"/>
      <c r="K33" s="518"/>
      <c r="L33" s="518"/>
      <c r="M33" s="518"/>
    </row>
    <row r="34" spans="1:13" s="293" customFormat="1" ht="30.75" customHeight="1">
      <c r="A34" s="995" t="s">
        <v>411</v>
      </c>
      <c r="B34" s="996"/>
      <c r="C34" s="996"/>
      <c r="D34" s="996"/>
      <c r="E34" s="995"/>
      <c r="F34" s="996"/>
      <c r="G34" s="996"/>
      <c r="H34" s="996"/>
    </row>
    <row r="35" spans="1:13">
      <c r="B35" s="306"/>
      <c r="C35" s="306"/>
      <c r="D35" s="306"/>
    </row>
  </sheetData>
  <mergeCells count="3">
    <mergeCell ref="A11:D11"/>
    <mergeCell ref="A34:D34"/>
    <mergeCell ref="E34:H34"/>
  </mergeCells>
  <pageMargins left="0.55118110236220474" right="0.35433070866141736" top="0.59055118110236227" bottom="0.98425196850393704" header="0.11811023622047245" footer="0.51181102362204722"/>
  <pageSetup paperSize="9" scale="80"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indexed="42"/>
    <pageSetUpPr fitToPage="1"/>
  </sheetPr>
  <dimension ref="A1:Q51"/>
  <sheetViews>
    <sheetView showGridLines="0" showZeros="0" view="pageBreakPreview" zoomScale="70" zoomScaleNormal="70" zoomScaleSheetLayoutView="70" workbookViewId="0"/>
  </sheetViews>
  <sheetFormatPr defaultRowHeight="9"/>
  <cols>
    <col min="1" max="1" width="62.28515625" style="110" customWidth="1"/>
    <col min="2" max="4" width="10" style="110" customWidth="1"/>
    <col min="5" max="8" width="10" style="112" customWidth="1"/>
    <col min="9" max="13" width="10" style="110" customWidth="1"/>
    <col min="14" max="14" width="10" style="112" customWidth="1"/>
    <col min="15" max="16" width="10" style="110" customWidth="1"/>
    <col min="17" max="17" width="3.7109375" style="111" customWidth="1"/>
    <col min="18" max="16384" width="9.140625" style="110"/>
  </cols>
  <sheetData>
    <row r="1" spans="1:17" s="60" customFormat="1" ht="50.1" customHeight="1">
      <c r="A1" s="59"/>
      <c r="B1" s="59"/>
      <c r="C1" s="59"/>
      <c r="D1" s="59"/>
      <c r="Q1" s="122"/>
    </row>
    <row r="2" spans="1:17" s="136" customFormat="1" ht="39.950000000000003" customHeight="1">
      <c r="A2" s="1" t="s">
        <v>267</v>
      </c>
      <c r="B2" s="137"/>
      <c r="C2" s="137"/>
      <c r="D2" s="137"/>
      <c r="G2" s="56"/>
      <c r="H2" s="56"/>
      <c r="N2" s="56"/>
      <c r="Q2" s="56"/>
    </row>
    <row r="3" spans="1:17" s="136" customFormat="1" ht="2.1" customHeight="1">
      <c r="A3" s="598"/>
      <c r="B3" s="598"/>
      <c r="C3" s="598"/>
      <c r="D3" s="598"/>
      <c r="E3" s="599"/>
      <c r="F3" s="599"/>
      <c r="G3" s="600"/>
      <c r="H3" s="600"/>
      <c r="I3" s="599"/>
      <c r="J3" s="599"/>
      <c r="K3" s="599"/>
      <c r="L3" s="599"/>
      <c r="M3" s="599"/>
      <c r="N3" s="600"/>
      <c r="O3" s="599"/>
      <c r="P3" s="599"/>
      <c r="Q3" s="56"/>
    </row>
    <row r="4" spans="1:17" s="132" customFormat="1" ht="20.100000000000001" customHeight="1">
      <c r="A4" s="64"/>
      <c r="B4" s="64"/>
      <c r="C4" s="64"/>
      <c r="D4" s="64"/>
      <c r="E4" s="64"/>
      <c r="F4" s="64"/>
      <c r="G4" s="64"/>
      <c r="H4" s="64"/>
      <c r="I4" s="135"/>
      <c r="J4" s="135"/>
      <c r="K4" s="135"/>
      <c r="L4" s="135"/>
      <c r="M4" s="135"/>
      <c r="N4" s="64"/>
      <c r="O4" s="135"/>
      <c r="P4" s="135"/>
      <c r="Q4" s="124"/>
    </row>
    <row r="5" spans="1:17" s="132" customFormat="1" ht="20.100000000000001" customHeight="1">
      <c r="A5" s="5" t="s">
        <v>268</v>
      </c>
      <c r="B5" s="134"/>
      <c r="C5" s="134"/>
      <c r="D5" s="134"/>
      <c r="E5" s="133"/>
      <c r="F5" s="133"/>
      <c r="G5" s="133"/>
      <c r="H5" s="133"/>
      <c r="I5" s="133"/>
      <c r="J5" s="133"/>
      <c r="K5" s="133"/>
      <c r="L5" s="133"/>
      <c r="M5" s="133"/>
      <c r="N5" s="133"/>
      <c r="O5" s="133"/>
      <c r="P5" s="133"/>
      <c r="Q5" s="124"/>
    </row>
    <row r="6" spans="1:17" ht="15.95" customHeight="1">
      <c r="B6" s="958" t="s">
        <v>239</v>
      </c>
      <c r="C6" s="959"/>
      <c r="D6" s="960"/>
      <c r="E6" s="958" t="s">
        <v>280</v>
      </c>
      <c r="F6" s="959"/>
      <c r="G6" s="960"/>
      <c r="H6" s="958" t="s">
        <v>241</v>
      </c>
      <c r="I6" s="959"/>
      <c r="J6" s="959"/>
      <c r="K6" s="958" t="s">
        <v>276</v>
      </c>
      <c r="L6" s="961"/>
      <c r="M6" s="961"/>
      <c r="N6" s="958" t="s">
        <v>242</v>
      </c>
      <c r="O6" s="959"/>
      <c r="P6" s="959"/>
    </row>
    <row r="7" spans="1:17" ht="15.95" customHeight="1">
      <c r="A7" s="131" t="s">
        <v>88</v>
      </c>
      <c r="B7" s="611" t="s">
        <v>496</v>
      </c>
      <c r="C7" s="605" t="s">
        <v>497</v>
      </c>
      <c r="D7" s="605" t="s">
        <v>278</v>
      </c>
      <c r="E7" s="611" t="s">
        <v>496</v>
      </c>
      <c r="F7" s="605" t="s">
        <v>497</v>
      </c>
      <c r="G7" s="605" t="s">
        <v>278</v>
      </c>
      <c r="H7" s="611" t="s">
        <v>496</v>
      </c>
      <c r="I7" s="605" t="s">
        <v>497</v>
      </c>
      <c r="J7" s="605" t="s">
        <v>278</v>
      </c>
      <c r="K7" s="611" t="s">
        <v>496</v>
      </c>
      <c r="L7" s="605" t="s">
        <v>497</v>
      </c>
      <c r="M7" s="879" t="s">
        <v>531</v>
      </c>
      <c r="N7" s="611" t="s">
        <v>496</v>
      </c>
      <c r="O7" s="605" t="s">
        <v>497</v>
      </c>
      <c r="P7" s="605" t="s">
        <v>278</v>
      </c>
      <c r="Q7" s="122"/>
    </row>
    <row r="8" spans="1:17" s="121" customFormat="1" ht="15.95" customHeight="1">
      <c r="A8" s="127" t="s">
        <v>58</v>
      </c>
      <c r="B8" s="612">
        <v>1385</v>
      </c>
      <c r="C8" s="618">
        <v>1603</v>
      </c>
      <c r="D8" s="618">
        <v>1498</v>
      </c>
      <c r="E8" s="612"/>
      <c r="F8" s="618"/>
      <c r="G8" s="618"/>
      <c r="H8" s="612">
        <v>1385</v>
      </c>
      <c r="I8" s="618">
        <v>1603</v>
      </c>
      <c r="J8" s="618">
        <v>1498</v>
      </c>
      <c r="K8" s="887"/>
      <c r="L8" s="893"/>
      <c r="M8" s="880"/>
      <c r="N8" s="612"/>
      <c r="O8" s="618"/>
      <c r="P8" s="618"/>
      <c r="Q8" s="122"/>
    </row>
    <row r="9" spans="1:17" s="121" customFormat="1" ht="15.95" customHeight="1">
      <c r="A9" s="127" t="s">
        <v>97</v>
      </c>
      <c r="B9" s="613">
        <v>2919</v>
      </c>
      <c r="C9" s="619">
        <v>2946</v>
      </c>
      <c r="D9" s="619">
        <v>2978</v>
      </c>
      <c r="E9" s="613">
        <v>2936</v>
      </c>
      <c r="F9" s="619">
        <v>2972</v>
      </c>
      <c r="G9" s="619">
        <v>3006</v>
      </c>
      <c r="H9" s="613"/>
      <c r="I9" s="619"/>
      <c r="J9" s="619"/>
      <c r="K9" s="888"/>
      <c r="L9" s="663"/>
      <c r="M9" s="880"/>
      <c r="N9" s="613"/>
      <c r="O9" s="619"/>
      <c r="P9" s="619"/>
      <c r="Q9" s="122"/>
    </row>
    <row r="10" spans="1:17" s="121" customFormat="1" ht="15.95" customHeight="1">
      <c r="A10" s="127" t="s">
        <v>3</v>
      </c>
      <c r="B10" s="613">
        <v>703</v>
      </c>
      <c r="C10" s="619">
        <v>676</v>
      </c>
      <c r="D10" s="619">
        <v>733</v>
      </c>
      <c r="E10" s="613">
        <v>546</v>
      </c>
      <c r="F10" s="619">
        <v>532</v>
      </c>
      <c r="G10" s="619">
        <v>582</v>
      </c>
      <c r="H10" s="613">
        <v>156</v>
      </c>
      <c r="I10" s="619">
        <v>154</v>
      </c>
      <c r="J10" s="619">
        <v>165</v>
      </c>
      <c r="K10" s="888"/>
      <c r="L10" s="663"/>
      <c r="M10" s="880"/>
      <c r="N10" s="613"/>
      <c r="O10" s="619">
        <v>-10</v>
      </c>
      <c r="P10" s="619">
        <v>-14</v>
      </c>
      <c r="Q10" s="122"/>
    </row>
    <row r="11" spans="1:17" s="121" customFormat="1" ht="15.95" customHeight="1">
      <c r="A11" s="127" t="s">
        <v>96</v>
      </c>
      <c r="B11" s="613">
        <v>972</v>
      </c>
      <c r="C11" s="619">
        <v>951</v>
      </c>
      <c r="D11" s="619">
        <v>996</v>
      </c>
      <c r="E11" s="613">
        <v>292</v>
      </c>
      <c r="F11" s="619">
        <v>287</v>
      </c>
      <c r="G11" s="619">
        <v>264</v>
      </c>
      <c r="H11" s="613">
        <v>681</v>
      </c>
      <c r="I11" s="619">
        <v>645</v>
      </c>
      <c r="J11" s="619">
        <v>713</v>
      </c>
      <c r="K11" s="888"/>
      <c r="L11" s="663"/>
      <c r="M11" s="880"/>
      <c r="N11" s="613">
        <v>16</v>
      </c>
      <c r="O11" s="619">
        <v>30</v>
      </c>
      <c r="P11" s="619">
        <v>24</v>
      </c>
      <c r="Q11" s="122"/>
    </row>
    <row r="12" spans="1:17" s="123" customFormat="1" ht="15.95" customHeight="1">
      <c r="A12" s="126" t="s">
        <v>4</v>
      </c>
      <c r="B12" s="614">
        <v>5979</v>
      </c>
      <c r="C12" s="620">
        <v>6176</v>
      </c>
      <c r="D12" s="620">
        <v>6205</v>
      </c>
      <c r="E12" s="614">
        <v>3774</v>
      </c>
      <c r="F12" s="620">
        <v>3791</v>
      </c>
      <c r="G12" s="620">
        <v>3853</v>
      </c>
      <c r="H12" s="614">
        <v>2223</v>
      </c>
      <c r="I12" s="620">
        <v>2402</v>
      </c>
      <c r="J12" s="620">
        <v>2376</v>
      </c>
      <c r="K12" s="889"/>
      <c r="L12" s="664"/>
      <c r="M12" s="881"/>
      <c r="N12" s="614">
        <v>16</v>
      </c>
      <c r="O12" s="620">
        <v>20</v>
      </c>
      <c r="P12" s="620">
        <v>10</v>
      </c>
      <c r="Q12" s="124"/>
    </row>
    <row r="13" spans="1:17" s="121" customFormat="1" ht="15.95" customHeight="1">
      <c r="A13" s="127" t="s">
        <v>57</v>
      </c>
      <c r="B13" s="613">
        <v>1630</v>
      </c>
      <c r="C13" s="619">
        <v>1886</v>
      </c>
      <c r="D13" s="619">
        <v>1729</v>
      </c>
      <c r="E13" s="613"/>
      <c r="F13" s="619"/>
      <c r="G13" s="619"/>
      <c r="H13" s="613">
        <v>1630</v>
      </c>
      <c r="I13" s="619">
        <v>1888</v>
      </c>
      <c r="J13" s="619">
        <v>1729</v>
      </c>
      <c r="K13" s="888"/>
      <c r="L13" s="663"/>
      <c r="M13" s="880"/>
      <c r="N13" s="613"/>
      <c r="O13" s="619">
        <v>-2</v>
      </c>
      <c r="P13" s="619"/>
      <c r="Q13" s="122"/>
    </row>
    <row r="14" spans="1:17" s="121" customFormat="1" ht="15.95" customHeight="1">
      <c r="A14" s="130" t="s">
        <v>95</v>
      </c>
      <c r="B14" s="615">
        <v>1468</v>
      </c>
      <c r="C14" s="621">
        <v>1469</v>
      </c>
      <c r="D14" s="621">
        <v>1511</v>
      </c>
      <c r="E14" s="615">
        <v>1194</v>
      </c>
      <c r="F14" s="621">
        <v>1208</v>
      </c>
      <c r="G14" s="621">
        <v>1236</v>
      </c>
      <c r="H14" s="615">
        <v>271</v>
      </c>
      <c r="I14" s="621">
        <v>256</v>
      </c>
      <c r="J14" s="621">
        <v>269</v>
      </c>
      <c r="K14" s="890"/>
      <c r="L14" s="75"/>
      <c r="M14" s="882"/>
      <c r="N14" s="615">
        <v>4</v>
      </c>
      <c r="O14" s="621">
        <v>6</v>
      </c>
      <c r="P14" s="621">
        <v>5</v>
      </c>
      <c r="Q14" s="122"/>
    </row>
    <row r="15" spans="1:17" s="121" customFormat="1" ht="15.95" customHeight="1">
      <c r="A15" s="129" t="s">
        <v>94</v>
      </c>
      <c r="B15" s="615">
        <v>1038</v>
      </c>
      <c r="C15" s="621">
        <v>1039</v>
      </c>
      <c r="D15" s="621">
        <v>978</v>
      </c>
      <c r="E15" s="615">
        <v>888</v>
      </c>
      <c r="F15" s="621">
        <v>868</v>
      </c>
      <c r="G15" s="621">
        <v>828</v>
      </c>
      <c r="H15" s="615">
        <v>138</v>
      </c>
      <c r="I15" s="621">
        <v>165</v>
      </c>
      <c r="J15" s="621">
        <v>146</v>
      </c>
      <c r="K15" s="890"/>
      <c r="L15" s="75"/>
      <c r="M15" s="882"/>
      <c r="N15" s="615">
        <v>12</v>
      </c>
      <c r="O15" s="621">
        <v>6</v>
      </c>
      <c r="P15" s="621">
        <v>4</v>
      </c>
      <c r="Q15" s="122"/>
    </row>
    <row r="16" spans="1:17" s="121" customFormat="1" ht="15.95" customHeight="1">
      <c r="A16" s="128" t="s">
        <v>17</v>
      </c>
      <c r="B16" s="616">
        <v>39</v>
      </c>
      <c r="C16" s="622">
        <v>51</v>
      </c>
      <c r="D16" s="622">
        <v>26</v>
      </c>
      <c r="E16" s="616">
        <v>39</v>
      </c>
      <c r="F16" s="622">
        <v>51</v>
      </c>
      <c r="G16" s="622">
        <v>26</v>
      </c>
      <c r="H16" s="616"/>
      <c r="I16" s="622"/>
      <c r="J16" s="622"/>
      <c r="K16" s="891"/>
      <c r="L16" s="665"/>
      <c r="M16" s="883"/>
      <c r="N16" s="616"/>
      <c r="O16" s="622"/>
      <c r="P16" s="622"/>
      <c r="Q16" s="122"/>
    </row>
    <row r="17" spans="1:17" s="121" customFormat="1" ht="15.95" customHeight="1">
      <c r="A17" s="127" t="s">
        <v>5</v>
      </c>
      <c r="B17" s="615">
        <v>2544</v>
      </c>
      <c r="C17" s="621">
        <v>2559</v>
      </c>
      <c r="D17" s="621">
        <v>2515</v>
      </c>
      <c r="E17" s="615">
        <v>2120</v>
      </c>
      <c r="F17" s="621">
        <v>2127</v>
      </c>
      <c r="G17" s="621">
        <v>2090</v>
      </c>
      <c r="H17" s="615">
        <v>409</v>
      </c>
      <c r="I17" s="621">
        <v>422</v>
      </c>
      <c r="J17" s="621">
        <v>415</v>
      </c>
      <c r="K17" s="890"/>
      <c r="L17" s="75"/>
      <c r="M17" s="882"/>
      <c r="N17" s="615">
        <v>16</v>
      </c>
      <c r="O17" s="621">
        <v>11</v>
      </c>
      <c r="P17" s="621">
        <v>10</v>
      </c>
      <c r="Q17" s="122"/>
    </row>
    <row r="18" spans="1:17" s="121" customFormat="1" ht="15.95" customHeight="1">
      <c r="A18" s="127" t="s">
        <v>93</v>
      </c>
      <c r="B18" s="613">
        <v>33</v>
      </c>
      <c r="C18" s="619">
        <v>49</v>
      </c>
      <c r="D18" s="619">
        <v>37</v>
      </c>
      <c r="E18" s="613"/>
      <c r="F18" s="619"/>
      <c r="G18" s="619"/>
      <c r="H18" s="613">
        <v>47</v>
      </c>
      <c r="I18" s="619">
        <v>81</v>
      </c>
      <c r="J18" s="619">
        <v>48</v>
      </c>
      <c r="K18" s="888"/>
      <c r="L18" s="663"/>
      <c r="M18" s="880"/>
      <c r="N18" s="613">
        <v>20</v>
      </c>
      <c r="O18" s="619">
        <v>5</v>
      </c>
      <c r="P18" s="619">
        <v>22</v>
      </c>
      <c r="Q18" s="122"/>
    </row>
    <row r="19" spans="1:17" s="121" customFormat="1" ht="15.95" customHeight="1">
      <c r="A19" s="127" t="s">
        <v>92</v>
      </c>
      <c r="B19" s="613">
        <v>552</v>
      </c>
      <c r="C19" s="619">
        <v>554</v>
      </c>
      <c r="D19" s="619">
        <v>616</v>
      </c>
      <c r="E19" s="613">
        <v>552</v>
      </c>
      <c r="F19" s="619">
        <v>554</v>
      </c>
      <c r="G19" s="619">
        <v>616</v>
      </c>
      <c r="H19" s="613"/>
      <c r="I19" s="619"/>
      <c r="J19" s="619"/>
      <c r="K19" s="888"/>
      <c r="L19" s="663"/>
      <c r="M19" s="880"/>
      <c r="N19" s="613"/>
      <c r="O19" s="619"/>
      <c r="P19" s="619"/>
      <c r="Q19" s="122"/>
    </row>
    <row r="20" spans="1:17" s="121" customFormat="1" ht="15.95" customHeight="1">
      <c r="A20" s="127" t="s">
        <v>91</v>
      </c>
      <c r="B20" s="613">
        <v>2</v>
      </c>
      <c r="C20" s="619">
        <v>1</v>
      </c>
      <c r="D20" s="619">
        <v>2</v>
      </c>
      <c r="E20" s="613"/>
      <c r="F20" s="619"/>
      <c r="G20" s="619"/>
      <c r="H20" s="613">
        <v>2</v>
      </c>
      <c r="I20" s="619">
        <v>1</v>
      </c>
      <c r="J20" s="619">
        <v>2</v>
      </c>
      <c r="K20" s="888"/>
      <c r="L20" s="663"/>
      <c r="M20" s="880"/>
      <c r="N20" s="613"/>
      <c r="O20" s="619"/>
      <c r="P20" s="619"/>
      <c r="Q20" s="122"/>
    </row>
    <row r="21" spans="1:17" s="123" customFormat="1" ht="15.95" customHeight="1">
      <c r="A21" s="126" t="s">
        <v>56</v>
      </c>
      <c r="B21" s="614">
        <v>4760</v>
      </c>
      <c r="C21" s="620">
        <v>5050</v>
      </c>
      <c r="D21" s="620">
        <v>4898</v>
      </c>
      <c r="E21" s="614">
        <v>2671</v>
      </c>
      <c r="F21" s="620">
        <v>2681</v>
      </c>
      <c r="G21" s="620">
        <v>2706</v>
      </c>
      <c r="H21" s="614">
        <v>2087</v>
      </c>
      <c r="I21" s="620">
        <v>2392</v>
      </c>
      <c r="J21" s="620">
        <v>2194</v>
      </c>
      <c r="K21" s="889"/>
      <c r="L21" s="664"/>
      <c r="M21" s="881"/>
      <c r="N21" s="614">
        <v>36</v>
      </c>
      <c r="O21" s="620">
        <v>14</v>
      </c>
      <c r="P21" s="620">
        <v>32</v>
      </c>
      <c r="Q21" s="124"/>
    </row>
    <row r="22" spans="1:17" s="123" customFormat="1" ht="15.95" customHeight="1">
      <c r="A22" s="126" t="s">
        <v>6</v>
      </c>
      <c r="B22" s="614">
        <v>1219</v>
      </c>
      <c r="C22" s="620">
        <v>1126</v>
      </c>
      <c r="D22" s="620">
        <v>1307</v>
      </c>
      <c r="E22" s="614">
        <v>1103</v>
      </c>
      <c r="F22" s="620">
        <v>1110</v>
      </c>
      <c r="G22" s="620">
        <v>1147</v>
      </c>
      <c r="H22" s="614">
        <v>136</v>
      </c>
      <c r="I22" s="620">
        <v>10</v>
      </c>
      <c r="J22" s="620">
        <v>182</v>
      </c>
      <c r="K22" s="889"/>
      <c r="L22" s="664"/>
      <c r="M22" s="881"/>
      <c r="N22" s="614">
        <v>-20</v>
      </c>
      <c r="O22" s="620">
        <v>6</v>
      </c>
      <c r="P22" s="620">
        <v>-22</v>
      </c>
      <c r="Q22" s="124"/>
    </row>
    <row r="23" spans="1:17" s="121" customFormat="1" ht="15.95" customHeight="1">
      <c r="A23" s="122" t="s">
        <v>7</v>
      </c>
      <c r="B23" s="613">
        <v>309</v>
      </c>
      <c r="C23" s="619">
        <v>261</v>
      </c>
      <c r="D23" s="619">
        <v>325</v>
      </c>
      <c r="E23" s="613">
        <v>265</v>
      </c>
      <c r="F23" s="619">
        <v>264</v>
      </c>
      <c r="G23" s="619">
        <v>283</v>
      </c>
      <c r="H23" s="613">
        <v>51</v>
      </c>
      <c r="I23" s="619">
        <v>1</v>
      </c>
      <c r="J23" s="619">
        <v>47</v>
      </c>
      <c r="K23" s="888"/>
      <c r="L23" s="663"/>
      <c r="M23" s="880"/>
      <c r="N23" s="613">
        <v>-7</v>
      </c>
      <c r="O23" s="619">
        <v>-4</v>
      </c>
      <c r="P23" s="619">
        <v>-5</v>
      </c>
      <c r="Q23" s="122"/>
    </row>
    <row r="24" spans="1:17" s="121" customFormat="1" ht="15.95" customHeight="1">
      <c r="A24" s="127" t="s">
        <v>8</v>
      </c>
      <c r="B24" s="613">
        <v>19</v>
      </c>
      <c r="C24" s="619">
        <v>21</v>
      </c>
      <c r="D24" s="619">
        <v>25</v>
      </c>
      <c r="E24" s="613">
        <v>18</v>
      </c>
      <c r="F24" s="619">
        <v>24</v>
      </c>
      <c r="G24" s="619">
        <v>23</v>
      </c>
      <c r="H24" s="613">
        <v>3</v>
      </c>
      <c r="I24" s="619"/>
      <c r="J24" s="619">
        <v>4</v>
      </c>
      <c r="K24" s="888"/>
      <c r="L24" s="663"/>
      <c r="M24" s="880"/>
      <c r="N24" s="613">
        <v>-2</v>
      </c>
      <c r="O24" s="619">
        <v>-3</v>
      </c>
      <c r="P24" s="619">
        <v>-2</v>
      </c>
      <c r="Q24" s="122"/>
    </row>
    <row r="25" spans="1:17" s="123" customFormat="1" ht="15.95" customHeight="1">
      <c r="A25" s="126" t="s">
        <v>9</v>
      </c>
      <c r="B25" s="614">
        <v>891</v>
      </c>
      <c r="C25" s="620">
        <v>844</v>
      </c>
      <c r="D25" s="620">
        <v>957</v>
      </c>
      <c r="E25" s="614">
        <v>820</v>
      </c>
      <c r="F25" s="620">
        <v>822</v>
      </c>
      <c r="G25" s="620">
        <v>840</v>
      </c>
      <c r="H25" s="614">
        <v>82</v>
      </c>
      <c r="I25" s="620">
        <v>10</v>
      </c>
      <c r="J25" s="620">
        <v>131</v>
      </c>
      <c r="K25" s="889"/>
      <c r="L25" s="664"/>
      <c r="M25" s="881"/>
      <c r="N25" s="614">
        <v>-10</v>
      </c>
      <c r="O25" s="620">
        <v>12</v>
      </c>
      <c r="P25" s="620">
        <v>-15</v>
      </c>
      <c r="Q25" s="124"/>
    </row>
    <row r="26" spans="1:17" s="123" customFormat="1" ht="15.95" customHeight="1">
      <c r="A26" s="122" t="s">
        <v>10</v>
      </c>
      <c r="B26" s="613">
        <v>-950</v>
      </c>
      <c r="C26" s="619">
        <v>-200</v>
      </c>
      <c r="D26" s="619">
        <v>-16</v>
      </c>
      <c r="E26" s="613"/>
      <c r="F26" s="619">
        <v>-16</v>
      </c>
      <c r="G26" s="619"/>
      <c r="H26" s="613">
        <v>-950</v>
      </c>
      <c r="I26" s="619">
        <v>-200</v>
      </c>
      <c r="J26" s="619">
        <v>-4</v>
      </c>
      <c r="K26" s="888"/>
      <c r="L26" s="663"/>
      <c r="M26" s="880"/>
      <c r="N26" s="613"/>
      <c r="O26" s="619">
        <v>16</v>
      </c>
      <c r="P26" s="619">
        <v>-12</v>
      </c>
      <c r="Q26" s="124"/>
    </row>
    <row r="27" spans="1:17" s="123" customFormat="1" ht="15.95" customHeight="1">
      <c r="A27" s="122" t="s">
        <v>11</v>
      </c>
      <c r="B27" s="613">
        <v>1</v>
      </c>
      <c r="C27" s="619">
        <v>-54</v>
      </c>
      <c r="D27" s="619"/>
      <c r="E27" s="613"/>
      <c r="F27" s="619">
        <v>-55</v>
      </c>
      <c r="G27" s="619"/>
      <c r="H27" s="613">
        <v>1</v>
      </c>
      <c r="I27" s="619"/>
      <c r="J27" s="619"/>
      <c r="K27" s="888"/>
      <c r="L27" s="663"/>
      <c r="M27" s="880"/>
      <c r="N27" s="613"/>
      <c r="O27" s="619"/>
      <c r="P27" s="619"/>
      <c r="Q27" s="124"/>
    </row>
    <row r="28" spans="1:17" s="123" customFormat="1" ht="15.95" customHeight="1">
      <c r="A28" s="6" t="s">
        <v>521</v>
      </c>
      <c r="B28" s="613">
        <v>143</v>
      </c>
      <c r="C28" s="619">
        <v>198</v>
      </c>
      <c r="D28" s="619">
        <v>-98</v>
      </c>
      <c r="E28" s="613"/>
      <c r="F28" s="619"/>
      <c r="G28" s="619"/>
      <c r="H28" s="613">
        <v>143</v>
      </c>
      <c r="I28" s="619">
        <v>198</v>
      </c>
      <c r="J28" s="619">
        <v>-98</v>
      </c>
      <c r="K28" s="888"/>
      <c r="L28" s="663"/>
      <c r="M28" s="880"/>
      <c r="N28" s="613"/>
      <c r="O28" s="619"/>
      <c r="P28" s="619"/>
      <c r="Q28" s="124"/>
    </row>
    <row r="29" spans="1:17" s="123" customFormat="1" ht="15.95" customHeight="1">
      <c r="A29" s="6" t="s">
        <v>522</v>
      </c>
      <c r="B29" s="613">
        <v>79</v>
      </c>
      <c r="C29" s="619">
        <v>-46</v>
      </c>
      <c r="D29" s="619">
        <v>-23</v>
      </c>
      <c r="E29" s="613"/>
      <c r="F29" s="619"/>
      <c r="G29" s="619"/>
      <c r="H29" s="613"/>
      <c r="I29" s="619"/>
      <c r="J29" s="619"/>
      <c r="K29" s="888">
        <v>79</v>
      </c>
      <c r="L29" s="663">
        <v>-46</v>
      </c>
      <c r="M29" s="880">
        <v>-23</v>
      </c>
      <c r="N29" s="613"/>
      <c r="O29" s="619"/>
      <c r="P29" s="619"/>
      <c r="Q29" s="124"/>
    </row>
    <row r="30" spans="1:17" s="123" customFormat="1" ht="15.95" customHeight="1">
      <c r="A30" s="122" t="s">
        <v>12</v>
      </c>
      <c r="B30" s="613">
        <v>-63</v>
      </c>
      <c r="C30" s="619">
        <v>-83</v>
      </c>
      <c r="D30" s="619">
        <v>-32</v>
      </c>
      <c r="E30" s="613">
        <v>-19</v>
      </c>
      <c r="F30" s="619">
        <v>-46</v>
      </c>
      <c r="G30" s="619">
        <v>-22</v>
      </c>
      <c r="H30" s="613">
        <v>-44</v>
      </c>
      <c r="I30" s="619">
        <v>-36</v>
      </c>
      <c r="J30" s="619">
        <v>-10</v>
      </c>
      <c r="K30" s="888"/>
      <c r="L30" s="663"/>
      <c r="M30" s="880"/>
      <c r="N30" s="613"/>
      <c r="O30" s="619">
        <v>-1</v>
      </c>
      <c r="P30" s="619">
        <v>-1</v>
      </c>
      <c r="Q30" s="124"/>
    </row>
    <row r="31" spans="1:17" s="123" customFormat="1" ht="15.95" customHeight="1">
      <c r="A31" s="125" t="s">
        <v>13</v>
      </c>
      <c r="B31" s="617">
        <v>101</v>
      </c>
      <c r="C31" s="623">
        <v>659</v>
      </c>
      <c r="D31" s="623">
        <v>788</v>
      </c>
      <c r="E31" s="617">
        <v>801</v>
      </c>
      <c r="F31" s="623">
        <v>706</v>
      </c>
      <c r="G31" s="623">
        <v>819</v>
      </c>
      <c r="H31" s="617">
        <v>-768</v>
      </c>
      <c r="I31" s="623">
        <v>-28</v>
      </c>
      <c r="J31" s="623">
        <v>20</v>
      </c>
      <c r="K31" s="892">
        <v>79</v>
      </c>
      <c r="L31" s="666">
        <v>-46</v>
      </c>
      <c r="M31" s="884">
        <v>-23</v>
      </c>
      <c r="N31" s="617">
        <v>-11</v>
      </c>
      <c r="O31" s="623">
        <v>27</v>
      </c>
      <c r="P31" s="623">
        <v>-28</v>
      </c>
      <c r="Q31" s="124"/>
    </row>
    <row r="32" spans="1:17" s="123" customFormat="1" ht="15.95" customHeight="1">
      <c r="A32" s="957" t="s">
        <v>266</v>
      </c>
      <c r="B32" s="951"/>
      <c r="C32" s="951"/>
      <c r="D32" s="951"/>
      <c r="E32" s="951"/>
      <c r="F32" s="951"/>
      <c r="G32" s="951"/>
      <c r="H32" s="951"/>
      <c r="I32" s="951"/>
      <c r="J32" s="951"/>
      <c r="K32" s="951"/>
      <c r="L32" s="951"/>
      <c r="M32" s="951"/>
      <c r="N32" s="951"/>
      <c r="O32" s="951"/>
      <c r="P32" s="951"/>
      <c r="Q32" s="124"/>
    </row>
    <row r="33" spans="1:17" s="123" customFormat="1" ht="15.95" customHeight="1">
      <c r="A33" s="957" t="s">
        <v>487</v>
      </c>
      <c r="B33" s="951"/>
      <c r="C33" s="951"/>
      <c r="D33" s="951"/>
      <c r="E33" s="951"/>
      <c r="F33" s="951"/>
      <c r="G33" s="951"/>
      <c r="H33" s="951"/>
      <c r="I33" s="951"/>
      <c r="J33" s="951"/>
      <c r="K33" s="951"/>
      <c r="L33" s="951"/>
      <c r="M33" s="951"/>
      <c r="N33" s="951"/>
      <c r="O33" s="951"/>
      <c r="P33" s="951"/>
      <c r="Q33" s="124"/>
    </row>
    <row r="34" spans="1:17" ht="13.5" customHeight="1">
      <c r="A34" s="957" t="s">
        <v>530</v>
      </c>
      <c r="B34" s="951"/>
      <c r="C34" s="951"/>
      <c r="D34" s="951"/>
      <c r="E34" s="951"/>
      <c r="F34" s="951"/>
      <c r="G34" s="951"/>
      <c r="H34" s="951"/>
      <c r="I34" s="951"/>
      <c r="J34" s="951"/>
      <c r="K34" s="951"/>
      <c r="L34" s="951"/>
      <c r="M34" s="951"/>
      <c r="N34" s="951"/>
      <c r="O34" s="951"/>
      <c r="P34" s="951"/>
    </row>
    <row r="35" spans="1:17" ht="13.5" customHeight="1">
      <c r="A35" s="120"/>
      <c r="B35" s="120"/>
      <c r="C35" s="120"/>
      <c r="D35" s="120"/>
      <c r="E35" s="119"/>
      <c r="F35" s="119"/>
      <c r="G35" s="118"/>
      <c r="H35" s="118"/>
      <c r="N35" s="118"/>
    </row>
    <row r="36" spans="1:17" ht="13.5" customHeight="1">
      <c r="A36" s="117"/>
      <c r="B36" s="117"/>
      <c r="C36" s="117"/>
      <c r="D36" s="117"/>
      <c r="E36" s="115"/>
      <c r="F36" s="115"/>
      <c r="G36" s="117"/>
      <c r="H36" s="117"/>
      <c r="N36" s="117"/>
    </row>
    <row r="37" spans="1:17" ht="13.5" customHeight="1">
      <c r="A37" s="116"/>
      <c r="B37" s="116"/>
      <c r="C37" s="116"/>
      <c r="D37" s="116"/>
      <c r="E37" s="115"/>
      <c r="F37" s="115"/>
      <c r="G37" s="114"/>
      <c r="H37" s="114"/>
      <c r="N37" s="114"/>
    </row>
    <row r="38" spans="1:17" ht="13.5" customHeight="1"/>
    <row r="39" spans="1:17" ht="13.5" customHeight="1"/>
    <row r="40" spans="1:17" ht="13.5" customHeight="1"/>
    <row r="41" spans="1:17" ht="13.5" customHeight="1">
      <c r="A41" s="113"/>
    </row>
    <row r="42" spans="1:17" ht="13.5" customHeight="1"/>
    <row r="43" spans="1:17" ht="13.5" customHeight="1"/>
    <row r="44" spans="1:17" ht="13.5" customHeight="1"/>
    <row r="45" spans="1:17" ht="13.5" customHeight="1"/>
    <row r="46" spans="1:17" ht="13.5" customHeight="1"/>
    <row r="47" spans="1:17" ht="13.5" customHeight="1"/>
    <row r="48" spans="1:17" ht="13.5" customHeight="1"/>
    <row r="49" ht="13.5" customHeight="1"/>
    <row r="50" ht="13.5" customHeight="1"/>
    <row r="51" ht="13.5" customHeight="1"/>
  </sheetData>
  <mergeCells count="8">
    <mergeCell ref="A34:P34"/>
    <mergeCell ref="B6:D6"/>
    <mergeCell ref="E6:G6"/>
    <mergeCell ref="N6:P6"/>
    <mergeCell ref="A33:P33"/>
    <mergeCell ref="H6:J6"/>
    <mergeCell ref="A32:P32"/>
    <mergeCell ref="K6:M6"/>
  </mergeCells>
  <pageMargins left="0.55118110236220474" right="0.35433070866141736" top="0.59055118110236227" bottom="0.98425196850393704" header="0.11811023622047245" footer="0.51181102362204722"/>
  <pageSetup paperSize="9" scale="64"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B51"/>
  <sheetViews>
    <sheetView showGridLines="0" showZeros="0" view="pageBreakPreview" zoomScale="70" zoomScaleNormal="100" zoomScaleSheetLayoutView="70" workbookViewId="0"/>
  </sheetViews>
  <sheetFormatPr defaultRowHeight="12.75"/>
  <cols>
    <col min="1" max="1" width="46.85546875" style="307" customWidth="1"/>
    <col min="2" max="5" width="12.7109375" style="406" customWidth="1"/>
    <col min="6" max="6" width="1.85546875" style="307" customWidth="1"/>
    <col min="7" max="7" width="21.28515625" style="307" customWidth="1"/>
    <col min="8" max="8" width="46.28515625" style="307" customWidth="1"/>
    <col min="9" max="11" width="12.7109375" style="307" customWidth="1"/>
    <col min="12" max="12" width="1.85546875" style="307" customWidth="1"/>
    <col min="13" max="16384" width="9.140625" style="307"/>
  </cols>
  <sheetData>
    <row r="1" spans="1:28" s="280" customFormat="1" ht="50.1" customHeight="1">
      <c r="A1" s="279"/>
      <c r="B1" s="402"/>
      <c r="C1" s="402"/>
      <c r="D1" s="402"/>
      <c r="E1" s="402"/>
    </row>
    <row r="2" spans="1:28" s="282" customFormat="1" ht="39.950000000000003" customHeight="1">
      <c r="A2" s="281" t="s">
        <v>476</v>
      </c>
      <c r="B2" s="536"/>
      <c r="C2" s="537"/>
      <c r="D2" s="537"/>
      <c r="E2" s="536"/>
      <c r="F2" s="317"/>
      <c r="I2" s="318"/>
      <c r="J2" s="317"/>
      <c r="K2" s="317"/>
      <c r="L2" s="317"/>
      <c r="M2" s="317"/>
      <c r="N2" s="317"/>
      <c r="O2" s="317"/>
      <c r="P2" s="317"/>
      <c r="Q2" s="317"/>
      <c r="R2" s="317"/>
      <c r="S2" s="317"/>
      <c r="T2" s="317"/>
      <c r="U2" s="317"/>
      <c r="V2" s="317"/>
      <c r="W2" s="317"/>
      <c r="X2" s="317"/>
      <c r="Y2" s="317"/>
      <c r="Z2" s="317"/>
      <c r="AA2" s="317"/>
      <c r="AB2" s="317"/>
    </row>
    <row r="3" spans="1:28" s="282" customFormat="1" ht="2.1" customHeight="1">
      <c r="A3" s="286"/>
      <c r="B3" s="538"/>
      <c r="C3" s="539"/>
      <c r="D3" s="539"/>
      <c r="E3" s="538"/>
      <c r="F3" s="287"/>
      <c r="G3" s="287"/>
      <c r="H3" s="287"/>
      <c r="I3" s="317"/>
      <c r="J3" s="317"/>
      <c r="K3" s="317"/>
      <c r="L3" s="317"/>
      <c r="M3" s="317"/>
      <c r="N3" s="317"/>
      <c r="O3" s="317"/>
      <c r="P3" s="317"/>
      <c r="Q3" s="317"/>
      <c r="R3" s="317"/>
      <c r="S3" s="317"/>
      <c r="T3" s="317"/>
      <c r="U3" s="317"/>
      <c r="V3" s="317"/>
      <c r="W3" s="317"/>
      <c r="X3" s="317"/>
      <c r="Y3" s="317"/>
      <c r="Z3" s="317"/>
      <c r="AA3" s="317"/>
      <c r="AB3" s="317"/>
    </row>
    <row r="4" spans="1:28" s="293" customFormat="1" ht="20.100000000000001" customHeight="1">
      <c r="A4" s="290"/>
      <c r="B4" s="540"/>
      <c r="C4" s="540"/>
      <c r="D4" s="540"/>
      <c r="E4" s="541"/>
      <c r="F4" s="292"/>
      <c r="G4" s="292"/>
      <c r="H4" s="292"/>
      <c r="I4" s="292"/>
      <c r="J4" s="292"/>
      <c r="K4" s="292"/>
      <c r="L4" s="292"/>
      <c r="M4" s="292"/>
      <c r="N4" s="292"/>
      <c r="O4" s="292"/>
      <c r="P4" s="292"/>
      <c r="Q4" s="292"/>
      <c r="R4" s="292"/>
      <c r="S4" s="292"/>
      <c r="T4" s="292"/>
      <c r="U4" s="292"/>
      <c r="V4" s="292"/>
      <c r="W4" s="292"/>
      <c r="X4" s="292"/>
      <c r="Y4" s="292"/>
      <c r="Z4" s="292"/>
      <c r="AA4" s="292"/>
      <c r="AB4" s="292"/>
    </row>
    <row r="5" spans="1:28" s="293" customFormat="1" ht="20.100000000000001" customHeight="1">
      <c r="A5" s="294" t="s">
        <v>493</v>
      </c>
      <c r="B5" s="320"/>
      <c r="C5" s="320"/>
      <c r="D5" s="320"/>
      <c r="E5" s="542"/>
    </row>
    <row r="6" spans="1:28" ht="15.95" customHeight="1">
      <c r="A6" s="543" t="s">
        <v>15</v>
      </c>
      <c r="B6" s="477" t="s">
        <v>496</v>
      </c>
      <c r="C6" s="478" t="s">
        <v>501</v>
      </c>
      <c r="D6" s="325" t="s">
        <v>278</v>
      </c>
    </row>
    <row r="7" spans="1:28" ht="15.95" customHeight="1">
      <c r="A7" s="544" t="s">
        <v>477</v>
      </c>
      <c r="B7" s="545">
        <v>73.182664430335691</v>
      </c>
      <c r="C7" s="546">
        <v>75.550345288118194</v>
      </c>
      <c r="D7" s="547">
        <v>74.342405416089704</v>
      </c>
    </row>
    <row r="8" spans="1:28" ht="15.95" customHeight="1">
      <c r="A8" s="544" t="s">
        <v>295</v>
      </c>
      <c r="B8" s="545">
        <v>46.415164017372355</v>
      </c>
      <c r="C8" s="548">
        <v>43.176225221788975</v>
      </c>
      <c r="D8" s="549">
        <v>45.309999743421287</v>
      </c>
    </row>
    <row r="9" spans="1:28" ht="15.95" customHeight="1">
      <c r="A9" s="544" t="s">
        <v>478</v>
      </c>
      <c r="B9" s="545">
        <v>56.519744213643499</v>
      </c>
      <c r="C9" s="548">
        <v>61.189857506145202</v>
      </c>
      <c r="D9" s="549">
        <v>56.335708122605297</v>
      </c>
    </row>
    <row r="10" spans="1:28" ht="15.95" customHeight="1">
      <c r="A10" s="550" t="s">
        <v>479</v>
      </c>
      <c r="B10" s="551">
        <v>176.11757266135155</v>
      </c>
      <c r="C10" s="552">
        <v>179.91642801605235</v>
      </c>
      <c r="D10" s="553">
        <v>175.98811328211627</v>
      </c>
    </row>
    <row r="11" spans="1:28" ht="15.95" customHeight="1">
      <c r="A11" s="554" t="s">
        <v>480</v>
      </c>
      <c r="B11" s="555">
        <v>38.637214717837701</v>
      </c>
      <c r="C11" s="556">
        <v>22.054217700427397</v>
      </c>
      <c r="D11" s="557">
        <v>38.220099574670094</v>
      </c>
    </row>
    <row r="12" spans="1:28" s="283" customFormat="1" ht="15.95" customHeight="1">
      <c r="A12" s="544"/>
      <c r="B12" s="558"/>
      <c r="C12" s="549"/>
      <c r="D12" s="549"/>
      <c r="E12" s="559"/>
    </row>
    <row r="13" spans="1:28" ht="20.100000000000001" customHeight="1">
      <c r="A13" s="294" t="s">
        <v>518</v>
      </c>
      <c r="B13" s="320"/>
      <c r="C13" s="320"/>
      <c r="D13" s="320"/>
      <c r="E13" s="320"/>
    </row>
    <row r="14" spans="1:28" ht="15.95" customHeight="1">
      <c r="A14" s="543" t="s">
        <v>15</v>
      </c>
      <c r="B14" s="560" t="s">
        <v>481</v>
      </c>
      <c r="C14" s="561" t="s">
        <v>295</v>
      </c>
      <c r="D14" s="561" t="s">
        <v>478</v>
      </c>
      <c r="E14" s="562" t="s">
        <v>1</v>
      </c>
    </row>
    <row r="15" spans="1:28" ht="15.95" customHeight="1">
      <c r="A15" s="544" t="s">
        <v>482</v>
      </c>
      <c r="B15" s="563">
        <v>1.9906939331336699</v>
      </c>
      <c r="C15" s="450">
        <v>20.156332664389488</v>
      </c>
      <c r="D15" s="450">
        <v>10.6997025526494</v>
      </c>
      <c r="E15" s="564">
        <v>32.8467291501726</v>
      </c>
    </row>
    <row r="16" spans="1:28" ht="15.95" customHeight="1">
      <c r="A16" s="544" t="s">
        <v>483</v>
      </c>
      <c r="B16" s="563">
        <v>70.554087844636598</v>
      </c>
      <c r="C16" s="450">
        <v>24.906849187907376</v>
      </c>
      <c r="D16" s="450">
        <v>44.128783911648199</v>
      </c>
      <c r="E16" s="564">
        <v>139.58972094419201</v>
      </c>
    </row>
    <row r="17" spans="1:5" ht="15.95" customHeight="1">
      <c r="A17" s="544" t="s">
        <v>484</v>
      </c>
      <c r="B17" s="563">
        <v>0.63788265370242703</v>
      </c>
      <c r="C17" s="450">
        <v>1.3519821643163212</v>
      </c>
      <c r="D17" s="450">
        <v>1.6912577505210498</v>
      </c>
      <c r="E17" s="564">
        <v>3.6811225685398004</v>
      </c>
    </row>
    <row r="18" spans="1:5" ht="15.95" customHeight="1">
      <c r="A18" s="565" t="s">
        <v>1</v>
      </c>
      <c r="B18" s="566">
        <v>73.182664431472702</v>
      </c>
      <c r="C18" s="567">
        <v>46.415164016613183</v>
      </c>
      <c r="D18" s="567">
        <v>56.519744214818644</v>
      </c>
      <c r="E18" s="568">
        <v>176.11757266290439</v>
      </c>
    </row>
    <row r="19" spans="1:5" ht="15.95" customHeight="1">
      <c r="A19" s="303"/>
      <c r="B19" s="569"/>
      <c r="C19" s="323"/>
      <c r="D19" s="323"/>
    </row>
    <row r="20" spans="1:5" ht="20.100000000000001" customHeight="1">
      <c r="A20" s="294" t="s">
        <v>519</v>
      </c>
      <c r="B20" s="320"/>
      <c r="C20" s="320"/>
      <c r="D20" s="320"/>
      <c r="E20" s="320"/>
    </row>
    <row r="21" spans="1:5" ht="15.95" customHeight="1">
      <c r="A21" s="543" t="s">
        <v>15</v>
      </c>
      <c r="B21" s="560" t="s">
        <v>481</v>
      </c>
      <c r="C21" s="561" t="s">
        <v>295</v>
      </c>
      <c r="D21" s="561" t="s">
        <v>478</v>
      </c>
      <c r="E21" s="562" t="s">
        <v>1</v>
      </c>
    </row>
    <row r="22" spans="1:5" ht="15.95" customHeight="1">
      <c r="A22" s="550" t="s">
        <v>440</v>
      </c>
      <c r="B22" s="570">
        <v>74.342405416089704</v>
      </c>
      <c r="C22" s="571">
        <v>45.309999743421287</v>
      </c>
      <c r="D22" s="571">
        <v>56.335708122605297</v>
      </c>
      <c r="E22" s="572">
        <v>175.98811328211599</v>
      </c>
    </row>
    <row r="23" spans="1:5" ht="15.95" customHeight="1">
      <c r="A23" s="544" t="s">
        <v>485</v>
      </c>
      <c r="B23" s="563">
        <v>-0.43172939111381858</v>
      </c>
      <c r="C23" s="450">
        <v>9.077848436769273E-2</v>
      </c>
      <c r="D23" s="450">
        <v>-5.1439497986129026E-2</v>
      </c>
      <c r="E23" s="564">
        <v>-0.39239040473230491</v>
      </c>
    </row>
    <row r="24" spans="1:5" ht="15.95" customHeight="1">
      <c r="A24" s="544" t="s">
        <v>486</v>
      </c>
      <c r="B24" s="563">
        <v>-4.0497994422912598E-10</v>
      </c>
      <c r="C24" s="450">
        <v>-2.1460056304931667E-11</v>
      </c>
      <c r="D24" s="450">
        <v>-3.10459852218628E-10</v>
      </c>
      <c r="E24" s="564">
        <v>-7.3689937591552724E-10</v>
      </c>
    </row>
    <row r="25" spans="1:5" ht="15.95" customHeight="1">
      <c r="A25" s="544" t="s">
        <v>342</v>
      </c>
      <c r="B25" s="563">
        <v>-0.55928112259014962</v>
      </c>
      <c r="C25" s="450">
        <v>1.050255682138642</v>
      </c>
      <c r="D25" s="450">
        <v>0.25804833567763807</v>
      </c>
      <c r="E25" s="564">
        <v>0.74902289522612997</v>
      </c>
    </row>
    <row r="26" spans="1:5" ht="15.95" customHeight="1">
      <c r="A26" s="573" t="s">
        <v>343</v>
      </c>
      <c r="B26" s="574">
        <v>-0.16873047164500474</v>
      </c>
      <c r="C26" s="575">
        <v>-3.5869892533782519E-2</v>
      </c>
      <c r="D26" s="575">
        <v>-2.2572746342796813E-2</v>
      </c>
      <c r="E26" s="576">
        <v>-0.22717311052158037</v>
      </c>
    </row>
    <row r="27" spans="1:5" ht="15.95" customHeight="1">
      <c r="A27" s="577" t="s">
        <v>344</v>
      </c>
      <c r="B27" s="578">
        <v>73.182664430335748</v>
      </c>
      <c r="C27" s="579">
        <v>46.415164017372376</v>
      </c>
      <c r="D27" s="579">
        <v>56.519744213643548</v>
      </c>
      <c r="E27" s="580">
        <v>176.117572661352</v>
      </c>
    </row>
    <row r="28" spans="1:5" ht="15.95" customHeight="1"/>
    <row r="29" spans="1:5" ht="15.75" customHeight="1"/>
    <row r="30" spans="1:5" ht="15.75" customHeight="1"/>
    <row r="31" spans="1:5" ht="15.75" customHeight="1"/>
    <row r="32" spans="1:5" ht="15.75" customHeight="1"/>
    <row r="33" spans="2:2" ht="15.75" customHeight="1"/>
    <row r="34" spans="2:2" ht="15.75" customHeight="1"/>
    <row r="35" spans="2:2" ht="15.75" customHeight="1"/>
    <row r="36" spans="2:2" ht="15.75" customHeight="1"/>
    <row r="37" spans="2:2" ht="15.75" customHeight="1"/>
    <row r="38" spans="2:2" ht="15.75" customHeight="1"/>
    <row r="39" spans="2:2" ht="15.75" customHeight="1"/>
    <row r="40" spans="2:2" ht="15.75" customHeight="1"/>
    <row r="41" spans="2:2" ht="15.75" customHeight="1"/>
    <row r="42" spans="2:2" ht="15.75" customHeight="1">
      <c r="B42" s="406" t="s">
        <v>18</v>
      </c>
    </row>
    <row r="43" spans="2:2" ht="15.75" customHeight="1"/>
    <row r="44" spans="2:2" ht="15.75" customHeight="1"/>
    <row r="45" spans="2:2" ht="15.75" customHeight="1"/>
    <row r="46" spans="2:2" ht="15.75" customHeight="1"/>
    <row r="47" spans="2:2" ht="15.75" customHeight="1"/>
    <row r="48" spans="2:2" ht="15.75" customHeight="1"/>
    <row r="49" ht="15.75" customHeight="1"/>
    <row r="50" ht="15.75" customHeight="1"/>
    <row r="51" ht="15.75" customHeight="1"/>
  </sheetData>
  <pageMargins left="0.55118110236220474" right="0.35433070866141736" top="0.59055118110236227" bottom="0.98425196850393704" header="0.11811023622047245" footer="0.51181102362204722"/>
  <pageSetup paperSize="9" scale="72"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2B2B2"/>
    <pageSetUpPr fitToPage="1"/>
  </sheetPr>
  <dimension ref="A1:AB42"/>
  <sheetViews>
    <sheetView showGridLines="0" showZeros="0" view="pageBreakPreview" zoomScale="70" zoomScaleNormal="100" zoomScaleSheetLayoutView="70" workbookViewId="0"/>
  </sheetViews>
  <sheetFormatPr defaultRowHeight="12.75"/>
  <cols>
    <col min="1" max="1" width="67.7109375" style="307" customWidth="1"/>
    <col min="2" max="4" width="10.85546875" style="307" customWidth="1"/>
    <col min="5" max="16384" width="9.140625" style="307"/>
  </cols>
  <sheetData>
    <row r="1" spans="1:28" s="280" customFormat="1" ht="50.1" customHeight="1">
      <c r="A1" s="279"/>
    </row>
    <row r="2" spans="1:28" s="282" customFormat="1" ht="39.950000000000003" customHeight="1">
      <c r="A2" s="281" t="s">
        <v>527</v>
      </c>
      <c r="B2" s="362"/>
      <c r="C2" s="364"/>
      <c r="D2" s="364"/>
      <c r="E2" s="365"/>
      <c r="F2" s="366"/>
      <c r="G2" s="366"/>
      <c r="H2" s="366"/>
      <c r="I2" s="366"/>
      <c r="J2" s="366"/>
      <c r="K2" s="366"/>
      <c r="L2" s="366"/>
      <c r="M2" s="366"/>
      <c r="N2" s="317"/>
      <c r="O2" s="317"/>
      <c r="P2" s="317"/>
      <c r="Q2" s="317"/>
      <c r="R2" s="317"/>
      <c r="S2" s="317"/>
      <c r="T2" s="317"/>
      <c r="U2" s="317"/>
      <c r="V2" s="317"/>
      <c r="W2" s="317"/>
      <c r="X2" s="317"/>
      <c r="Y2" s="317"/>
      <c r="Z2" s="317"/>
      <c r="AA2" s="317"/>
      <c r="AB2" s="317"/>
    </row>
    <row r="3" spans="1:28" s="282" customFormat="1" ht="1.5" customHeight="1">
      <c r="A3" s="286"/>
      <c r="B3" s="286"/>
      <c r="C3" s="286"/>
      <c r="D3" s="286"/>
      <c r="E3" s="365"/>
      <c r="F3" s="366"/>
      <c r="G3" s="366"/>
      <c r="H3" s="366"/>
      <c r="I3" s="366"/>
      <c r="J3" s="366"/>
      <c r="K3" s="366"/>
      <c r="L3" s="366"/>
      <c r="M3" s="366"/>
      <c r="N3" s="317"/>
      <c r="O3" s="317"/>
      <c r="P3" s="317"/>
      <c r="Q3" s="317"/>
      <c r="R3" s="317"/>
      <c r="S3" s="317"/>
      <c r="T3" s="317"/>
      <c r="U3" s="317"/>
      <c r="V3" s="317"/>
      <c r="W3" s="317"/>
      <c r="X3" s="317"/>
      <c r="Y3" s="317"/>
      <c r="Z3" s="317"/>
      <c r="AA3" s="317"/>
      <c r="AB3" s="317"/>
    </row>
    <row r="4" spans="1:28" s="293" customFormat="1" ht="20.100000000000001" customHeight="1">
      <c r="A4" s="290"/>
      <c r="B4" s="290"/>
      <c r="C4" s="290"/>
      <c r="D4" s="290"/>
      <c r="E4" s="368"/>
      <c r="F4" s="369"/>
      <c r="G4" s="369"/>
      <c r="H4" s="369"/>
      <c r="I4" s="369"/>
      <c r="J4" s="369"/>
      <c r="K4" s="369"/>
      <c r="L4" s="369"/>
      <c r="M4" s="369"/>
      <c r="N4" s="292"/>
      <c r="O4" s="292"/>
      <c r="P4" s="292"/>
      <c r="Q4" s="292"/>
      <c r="R4" s="292"/>
      <c r="S4" s="292"/>
      <c r="T4" s="292"/>
      <c r="U4" s="292"/>
      <c r="V4" s="292"/>
      <c r="W4" s="292"/>
      <c r="X4" s="292"/>
      <c r="Y4" s="292"/>
      <c r="Z4" s="292"/>
      <c r="AA4" s="292"/>
      <c r="AB4" s="292"/>
    </row>
    <row r="5" spans="1:28" s="293" customFormat="1" ht="20.100000000000001" customHeight="1">
      <c r="A5" s="334" t="s">
        <v>488</v>
      </c>
      <c r="B5" s="295"/>
      <c r="C5" s="295"/>
      <c r="D5" s="295"/>
      <c r="E5" s="368"/>
      <c r="F5" s="369"/>
      <c r="G5" s="369"/>
      <c r="H5" s="369"/>
      <c r="I5" s="369"/>
      <c r="J5" s="369"/>
      <c r="K5" s="369"/>
      <c r="L5" s="369"/>
      <c r="M5" s="369"/>
    </row>
    <row r="6" spans="1:28" s="317" customFormat="1" ht="15.95" customHeight="1">
      <c r="A6" s="311" t="s">
        <v>14</v>
      </c>
      <c r="B6" s="370" t="s">
        <v>496</v>
      </c>
      <c r="C6" s="582" t="s">
        <v>501</v>
      </c>
      <c r="D6" s="582" t="s">
        <v>278</v>
      </c>
      <c r="E6" s="371"/>
      <c r="F6" s="372"/>
      <c r="G6" s="372"/>
      <c r="H6" s="372"/>
      <c r="I6" s="372"/>
      <c r="J6" s="372"/>
      <c r="K6" s="372"/>
      <c r="L6" s="372"/>
      <c r="M6" s="372"/>
    </row>
    <row r="7" spans="1:28" s="308" customFormat="1" ht="15.95" customHeight="1">
      <c r="A7" s="328" t="s">
        <v>58</v>
      </c>
      <c r="B7" s="373">
        <v>-6.9455229095183315E-11</v>
      </c>
      <c r="C7" s="583">
        <v>-1.0490417480468801E-11</v>
      </c>
      <c r="D7" s="583">
        <v>4.8600835725665094E-11</v>
      </c>
      <c r="E7" s="376"/>
      <c r="F7" s="377"/>
      <c r="G7" s="377"/>
      <c r="H7" s="377"/>
      <c r="I7" s="377"/>
      <c r="J7" s="377"/>
      <c r="K7" s="377"/>
      <c r="L7" s="377"/>
      <c r="M7" s="377"/>
    </row>
    <row r="8" spans="1:28" s="308" customFormat="1" ht="15.95" customHeight="1">
      <c r="A8" s="378" t="s">
        <v>3</v>
      </c>
      <c r="B8" s="379">
        <v>-1.860000001788576E-4</v>
      </c>
      <c r="C8" s="584">
        <v>-9.9194482300001194</v>
      </c>
      <c r="D8" s="584">
        <v>-14.000137999999902</v>
      </c>
      <c r="E8" s="376"/>
      <c r="F8" s="377"/>
      <c r="G8" s="377"/>
      <c r="H8" s="377"/>
      <c r="I8" s="377"/>
      <c r="J8" s="377"/>
      <c r="K8" s="377"/>
      <c r="L8" s="377"/>
      <c r="M8" s="377"/>
    </row>
    <row r="9" spans="1:28" s="308" customFormat="1" ht="15.95" customHeight="1">
      <c r="A9" s="324" t="s">
        <v>395</v>
      </c>
      <c r="B9" s="382">
        <v>16.782035282640607</v>
      </c>
      <c r="C9" s="585">
        <v>29.644037363447239</v>
      </c>
      <c r="D9" s="585">
        <v>24.199504624596869</v>
      </c>
      <c r="E9" s="376"/>
      <c r="F9" s="377"/>
      <c r="G9" s="377"/>
      <c r="H9" s="377"/>
      <c r="I9" s="377"/>
      <c r="J9" s="377"/>
      <c r="K9" s="377"/>
      <c r="L9" s="377"/>
      <c r="M9" s="377"/>
    </row>
    <row r="10" spans="1:28" s="308" customFormat="1" ht="15.95" customHeight="1">
      <c r="A10" s="384" t="s">
        <v>4</v>
      </c>
      <c r="B10" s="385">
        <v>16.781849282561211</v>
      </c>
      <c r="C10" s="586">
        <v>19.724589133428864</v>
      </c>
      <c r="D10" s="586">
        <v>10.199366624641144</v>
      </c>
      <c r="E10" s="376"/>
      <c r="F10" s="377"/>
      <c r="G10" s="377"/>
      <c r="H10" s="377"/>
      <c r="I10" s="377"/>
      <c r="J10" s="377"/>
      <c r="K10" s="377"/>
      <c r="L10" s="377"/>
      <c r="M10" s="377"/>
    </row>
    <row r="11" spans="1:28" ht="15.95" customHeight="1">
      <c r="A11" s="387" t="s">
        <v>396</v>
      </c>
      <c r="B11" s="379">
        <v>2.6716047614172553E-12</v>
      </c>
      <c r="C11" s="584">
        <v>-4.0145664570445661E-13</v>
      </c>
      <c r="D11" s="584">
        <v>-7.4571062214089304E-14</v>
      </c>
      <c r="E11" s="376"/>
      <c r="F11" s="377"/>
      <c r="G11" s="377"/>
      <c r="H11" s="377"/>
      <c r="I11" s="377"/>
      <c r="J11" s="377"/>
      <c r="K11" s="377"/>
      <c r="L11" s="377"/>
      <c r="M11" s="377"/>
    </row>
    <row r="12" spans="1:28" ht="15.95" customHeight="1">
      <c r="A12" s="387" t="s">
        <v>397</v>
      </c>
      <c r="B12" s="379">
        <v>-5.0429251132300096E-11</v>
      </c>
      <c r="C12" s="584">
        <v>-2.0163985184799933</v>
      </c>
      <c r="D12" s="584">
        <v>8.8335837062914333E-12</v>
      </c>
      <c r="E12" s="376"/>
      <c r="F12" s="377"/>
      <c r="G12" s="377"/>
      <c r="H12" s="377"/>
      <c r="I12" s="377"/>
      <c r="J12" s="377"/>
      <c r="K12" s="377"/>
      <c r="L12" s="377"/>
      <c r="M12" s="377"/>
    </row>
    <row r="13" spans="1:28" ht="15.95" customHeight="1">
      <c r="A13" s="387" t="s">
        <v>398</v>
      </c>
      <c r="B13" s="379">
        <v>2.2478765458799847E-11</v>
      </c>
      <c r="C13" s="584">
        <v>-4.0005103073781354E-11</v>
      </c>
      <c r="D13" s="584">
        <v>-8.9121749624604888E-13</v>
      </c>
      <c r="E13" s="376"/>
      <c r="F13" s="377"/>
      <c r="G13" s="377"/>
      <c r="H13" s="377"/>
      <c r="I13" s="377"/>
      <c r="J13" s="377"/>
      <c r="K13" s="377"/>
      <c r="L13" s="377"/>
      <c r="M13" s="377"/>
    </row>
    <row r="14" spans="1:28" ht="15.95" customHeight="1">
      <c r="A14" s="387" t="s">
        <v>399</v>
      </c>
      <c r="B14" s="379">
        <v>-1.2794316717194818E-15</v>
      </c>
      <c r="C14" s="584">
        <v>0</v>
      </c>
      <c r="D14" s="584">
        <v>-1.02445483207703E-14</v>
      </c>
      <c r="E14" s="376"/>
      <c r="F14" s="377"/>
      <c r="G14" s="377"/>
      <c r="H14" s="377"/>
      <c r="I14" s="377"/>
      <c r="J14" s="377"/>
      <c r="K14" s="377"/>
      <c r="L14" s="377"/>
      <c r="M14" s="377"/>
    </row>
    <row r="15" spans="1:28" ht="15.95" customHeight="1">
      <c r="A15" s="387" t="s">
        <v>400</v>
      </c>
      <c r="B15" s="379">
        <v>1.0302869668521453E-13</v>
      </c>
      <c r="C15" s="584">
        <v>5.4094471124695568E-15</v>
      </c>
      <c r="D15" s="584">
        <v>-1.1068550520579654E-15</v>
      </c>
      <c r="E15" s="376"/>
      <c r="F15" s="377"/>
      <c r="G15" s="377"/>
      <c r="H15" s="377"/>
      <c r="I15" s="377"/>
      <c r="J15" s="377"/>
      <c r="K15" s="377"/>
      <c r="L15" s="377"/>
      <c r="M15" s="377"/>
    </row>
    <row r="16" spans="1:28" ht="15.95" customHeight="1">
      <c r="A16" s="387" t="s">
        <v>401</v>
      </c>
      <c r="B16" s="379">
        <v>1.01514160633087E-13</v>
      </c>
      <c r="C16" s="584">
        <v>2.0184070308459923E-12</v>
      </c>
      <c r="D16" s="584">
        <v>1.0665717127267272E-12</v>
      </c>
      <c r="E16" s="376"/>
      <c r="F16" s="377"/>
      <c r="G16" s="377"/>
      <c r="H16" s="377"/>
      <c r="I16" s="377"/>
      <c r="J16" s="377"/>
      <c r="K16" s="377"/>
      <c r="L16" s="377"/>
      <c r="M16" s="377"/>
    </row>
    <row r="17" spans="1:13" s="308" customFormat="1" ht="15.95" customHeight="1">
      <c r="A17" s="388" t="s">
        <v>57</v>
      </c>
      <c r="B17" s="389">
        <v>-2.8958718758076409E-11</v>
      </c>
      <c r="C17" s="587">
        <v>-2.016398518520778</v>
      </c>
      <c r="D17" s="587">
        <v>1.8468301277607682E-11</v>
      </c>
      <c r="E17" s="376"/>
      <c r="F17" s="377"/>
      <c r="G17" s="377"/>
      <c r="H17" s="377"/>
      <c r="I17" s="377"/>
      <c r="J17" s="377"/>
      <c r="K17" s="377"/>
      <c r="L17" s="377"/>
      <c r="M17" s="377"/>
    </row>
    <row r="18" spans="1:13" ht="15.95" customHeight="1">
      <c r="A18" s="311" t="s">
        <v>5</v>
      </c>
      <c r="B18" s="379">
        <v>16.021755655067487</v>
      </c>
      <c r="C18" s="584">
        <v>11.105034051539608</v>
      </c>
      <c r="D18" s="584">
        <v>9.5760841820458058</v>
      </c>
      <c r="E18" s="376"/>
      <c r="F18" s="377"/>
      <c r="G18" s="377"/>
      <c r="H18" s="377"/>
      <c r="I18" s="377"/>
      <c r="J18" s="377"/>
      <c r="K18" s="377"/>
      <c r="L18" s="377"/>
      <c r="M18" s="377"/>
    </row>
    <row r="19" spans="1:13" ht="15.95" customHeight="1">
      <c r="A19" s="311" t="s">
        <v>402</v>
      </c>
      <c r="B19" s="379">
        <v>20.27421657441711</v>
      </c>
      <c r="C19" s="584">
        <v>4.5919698661267176</v>
      </c>
      <c r="D19" s="584">
        <v>22.660566106154903</v>
      </c>
      <c r="E19" s="376"/>
      <c r="F19" s="377"/>
      <c r="G19" s="377"/>
      <c r="H19" s="377"/>
      <c r="I19" s="377"/>
      <c r="J19" s="377"/>
      <c r="K19" s="377"/>
      <c r="L19" s="377"/>
      <c r="M19" s="377"/>
    </row>
    <row r="20" spans="1:13" ht="15.95" customHeight="1">
      <c r="A20" s="311" t="s">
        <v>2</v>
      </c>
      <c r="B20" s="379">
        <v>4.0190073491430667E-14</v>
      </c>
      <c r="C20" s="584">
        <v>-1.1102230246251565E-15</v>
      </c>
      <c r="D20" s="584">
        <v>0</v>
      </c>
      <c r="E20" s="376"/>
      <c r="F20" s="377"/>
      <c r="G20" s="377"/>
      <c r="H20" s="377"/>
      <c r="I20" s="377"/>
      <c r="J20" s="377"/>
      <c r="K20" s="377"/>
      <c r="L20" s="377"/>
      <c r="M20" s="377"/>
    </row>
    <row r="21" spans="1:13" s="308" customFormat="1" ht="15.95" customHeight="1">
      <c r="A21" s="384" t="s">
        <v>56</v>
      </c>
      <c r="B21" s="385">
        <v>36.295972229458741</v>
      </c>
      <c r="C21" s="586">
        <v>13.680605399157841</v>
      </c>
      <c r="D21" s="586">
        <v>32.236650288206988</v>
      </c>
      <c r="E21" s="376"/>
      <c r="F21" s="377"/>
      <c r="G21" s="377"/>
      <c r="H21" s="377"/>
      <c r="I21" s="377"/>
      <c r="J21" s="377"/>
      <c r="K21" s="377"/>
      <c r="L21" s="377"/>
      <c r="M21" s="377"/>
    </row>
    <row r="22" spans="1:13" s="308" customFormat="1" ht="15.95" customHeight="1">
      <c r="A22" s="384" t="s">
        <v>6</v>
      </c>
      <c r="B22" s="385">
        <v>-19.514122946888342</v>
      </c>
      <c r="C22" s="586">
        <v>6.0439840149018433</v>
      </c>
      <c r="D22" s="586">
        <v>-22.037283663564175</v>
      </c>
      <c r="E22" s="376"/>
      <c r="F22" s="377"/>
      <c r="G22" s="377"/>
      <c r="H22" s="377"/>
      <c r="I22" s="377"/>
      <c r="J22" s="377"/>
      <c r="K22" s="377"/>
      <c r="L22" s="377"/>
      <c r="M22" s="377"/>
    </row>
    <row r="23" spans="1:13" ht="15.95" customHeight="1">
      <c r="A23" s="311" t="s">
        <v>7</v>
      </c>
      <c r="B23" s="379">
        <v>-6.9477749051475417</v>
      </c>
      <c r="C23" s="584">
        <v>-3.5977550936619567</v>
      </c>
      <c r="D23" s="584">
        <v>-5.4186086147898553</v>
      </c>
      <c r="E23" s="376"/>
      <c r="F23" s="377"/>
      <c r="G23" s="377"/>
      <c r="H23" s="377"/>
      <c r="I23" s="377"/>
      <c r="J23" s="377"/>
      <c r="K23" s="377"/>
      <c r="L23" s="377"/>
      <c r="M23" s="377"/>
    </row>
    <row r="24" spans="1:13" ht="15.95" customHeight="1">
      <c r="A24" s="311" t="s">
        <v>8</v>
      </c>
      <c r="B24" s="379">
        <v>-2.1502059999999541</v>
      </c>
      <c r="C24" s="584">
        <v>-2.4838039999999961</v>
      </c>
      <c r="D24" s="584">
        <v>-2.0897350000000059</v>
      </c>
      <c r="E24" s="376"/>
      <c r="F24" s="377"/>
      <c r="G24" s="377"/>
      <c r="H24" s="377"/>
      <c r="I24" s="377"/>
      <c r="J24" s="377"/>
      <c r="K24" s="377"/>
      <c r="L24" s="377"/>
      <c r="M24" s="377"/>
    </row>
    <row r="25" spans="1:13" s="308" customFormat="1" ht="15.95" customHeight="1">
      <c r="A25" s="384" t="s">
        <v>9</v>
      </c>
      <c r="B25" s="385">
        <v>-10.416142041690769</v>
      </c>
      <c r="C25" s="586">
        <v>12.125543108556325</v>
      </c>
      <c r="D25" s="586">
        <v>-14.528940048771954</v>
      </c>
      <c r="E25" s="376"/>
      <c r="F25" s="377"/>
      <c r="G25" s="377"/>
      <c r="H25" s="377"/>
      <c r="I25" s="377"/>
      <c r="J25" s="377"/>
      <c r="K25" s="377"/>
      <c r="L25" s="377"/>
      <c r="M25" s="377"/>
    </row>
    <row r="26" spans="1:13" ht="15.95" customHeight="1">
      <c r="A26" s="311" t="s">
        <v>10</v>
      </c>
      <c r="B26" s="379">
        <v>0</v>
      </c>
      <c r="C26" s="584">
        <v>16.172540000000001</v>
      </c>
      <c r="D26" s="584">
        <v>-12.2618174438088</v>
      </c>
      <c r="E26" s="376"/>
      <c r="F26" s="377"/>
      <c r="G26" s="377"/>
      <c r="H26" s="377"/>
      <c r="I26" s="377"/>
      <c r="J26" s="377"/>
      <c r="K26" s="377"/>
      <c r="L26" s="377"/>
      <c r="M26" s="377"/>
    </row>
    <row r="27" spans="1:13" ht="15.95" customHeight="1">
      <c r="A27" s="311" t="s">
        <v>403</v>
      </c>
      <c r="B27" s="379">
        <v>0</v>
      </c>
      <c r="C27" s="584">
        <v>0</v>
      </c>
      <c r="D27" s="584">
        <v>0</v>
      </c>
      <c r="E27" s="376"/>
      <c r="F27" s="377"/>
      <c r="G27" s="377"/>
      <c r="H27" s="377"/>
      <c r="I27" s="377"/>
      <c r="J27" s="377"/>
      <c r="K27" s="377"/>
      <c r="L27" s="377"/>
      <c r="M27" s="377"/>
    </row>
    <row r="28" spans="1:13" ht="15.95" customHeight="1">
      <c r="A28" s="311" t="s">
        <v>404</v>
      </c>
      <c r="B28" s="379">
        <v>-5.8008708947454579E-11</v>
      </c>
      <c r="C28" s="584">
        <v>2.9686475500056986E-11</v>
      </c>
      <c r="D28" s="584">
        <v>-9.5923269327613525E-14</v>
      </c>
      <c r="E28" s="376"/>
      <c r="F28" s="377"/>
      <c r="G28" s="377"/>
      <c r="H28" s="377"/>
      <c r="I28" s="377"/>
      <c r="J28" s="377"/>
      <c r="K28" s="377"/>
      <c r="L28" s="377"/>
      <c r="M28" s="377"/>
    </row>
    <row r="29" spans="1:13" ht="15.95" customHeight="1">
      <c r="A29" s="311" t="s">
        <v>12</v>
      </c>
      <c r="B29" s="379">
        <v>-0.31814300000000245</v>
      </c>
      <c r="C29" s="584">
        <v>-1.1645860000000821</v>
      </c>
      <c r="D29" s="584">
        <v>-1.1275540000000197</v>
      </c>
      <c r="E29" s="376"/>
      <c r="F29" s="377"/>
      <c r="G29" s="377"/>
      <c r="H29" s="377"/>
      <c r="I29" s="377"/>
      <c r="J29" s="377"/>
      <c r="K29" s="377"/>
      <c r="L29" s="377"/>
      <c r="M29" s="377"/>
    </row>
    <row r="30" spans="1:13" s="308" customFormat="1" ht="15.95" customHeight="1">
      <c r="A30" s="384" t="s">
        <v>13</v>
      </c>
      <c r="B30" s="385">
        <v>-10.734285041743021</v>
      </c>
      <c r="C30" s="586">
        <v>27.133497108582699</v>
      </c>
      <c r="D30" s="586">
        <v>-27.918311492586096</v>
      </c>
      <c r="E30" s="376"/>
      <c r="F30" s="377"/>
      <c r="G30" s="377"/>
      <c r="H30" s="377"/>
      <c r="I30" s="377"/>
      <c r="J30" s="377"/>
      <c r="K30" s="377"/>
      <c r="L30" s="377"/>
      <c r="M30" s="377"/>
    </row>
    <row r="31" spans="1:13" ht="15.95" hidden="1" customHeight="1">
      <c r="A31" s="391" t="s">
        <v>409</v>
      </c>
      <c r="B31" s="379"/>
      <c r="C31" s="588"/>
      <c r="E31" s="392"/>
      <c r="F31" s="393"/>
      <c r="G31" s="393"/>
      <c r="H31" s="393"/>
      <c r="I31" s="393"/>
      <c r="J31" s="393"/>
      <c r="K31" s="393"/>
      <c r="L31" s="393"/>
      <c r="M31" s="393"/>
    </row>
    <row r="32" spans="1:13" ht="15.95" hidden="1" customHeight="1">
      <c r="A32" s="395" t="s">
        <v>410</v>
      </c>
      <c r="B32" s="396"/>
      <c r="C32" s="589"/>
      <c r="E32" s="376"/>
      <c r="F32" s="377"/>
      <c r="G32" s="377"/>
      <c r="H32" s="377"/>
      <c r="I32" s="377"/>
      <c r="J32" s="377"/>
      <c r="K32" s="377"/>
      <c r="L32" s="377"/>
      <c r="M32" s="377"/>
    </row>
    <row r="33" spans="1:13" ht="15.95" customHeight="1">
      <c r="A33" s="659"/>
      <c r="B33" s="660"/>
      <c r="C33" s="590"/>
      <c r="E33" s="376"/>
      <c r="F33" s="377"/>
      <c r="G33" s="377"/>
      <c r="H33" s="377"/>
      <c r="I33" s="377"/>
      <c r="J33" s="377"/>
      <c r="K33" s="377"/>
      <c r="L33" s="377"/>
      <c r="M33" s="377"/>
    </row>
    <row r="34" spans="1:13">
      <c r="B34" s="399"/>
    </row>
    <row r="35" spans="1:13" ht="15">
      <c r="A35" s="401"/>
      <c r="B35" s="399"/>
    </row>
    <row r="36" spans="1:13">
      <c r="B36" s="399"/>
    </row>
    <row r="37" spans="1:13">
      <c r="B37" s="399"/>
    </row>
    <row r="38" spans="1:13">
      <c r="B38" s="399"/>
    </row>
    <row r="39" spans="1:13">
      <c r="B39" s="399"/>
    </row>
    <row r="40" spans="1:13">
      <c r="B40" s="399"/>
    </row>
    <row r="41" spans="1:13">
      <c r="B41" s="399"/>
    </row>
    <row r="42" spans="1:13">
      <c r="B42" s="399"/>
    </row>
  </sheetData>
  <pageMargins left="0.55118110236220474" right="0.35433070866141736" top="0.59055118110236227" bottom="0.98425196850393704" header="0.11811023622047245" footer="0.51181102362204722"/>
  <pageSetup paperSize="9" scale="96"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1"/>
    <pageSetUpPr fitToPage="1"/>
  </sheetPr>
  <dimension ref="A1:AB30"/>
  <sheetViews>
    <sheetView showGridLines="0" view="pageBreakPreview" zoomScale="70" zoomScaleNormal="130" zoomScaleSheetLayoutView="70" workbookViewId="0"/>
  </sheetViews>
  <sheetFormatPr defaultRowHeight="12.75"/>
  <cols>
    <col min="1" max="1" width="79.7109375" style="307" customWidth="1"/>
    <col min="2" max="2" width="10.85546875" style="307" customWidth="1"/>
    <col min="3" max="3" width="10.85546875" style="406" customWidth="1"/>
    <col min="4" max="4" width="10.85546875" style="306" customWidth="1"/>
    <col min="5" max="16384" width="9.140625" style="307"/>
  </cols>
  <sheetData>
    <row r="1" spans="1:28" s="280" customFormat="1" ht="50.1" customHeight="1">
      <c r="A1" s="279"/>
      <c r="B1" s="402"/>
      <c r="C1" s="402"/>
    </row>
    <row r="2" spans="1:28" s="282" customFormat="1" ht="39.950000000000003" customHeight="1">
      <c r="A2" s="281" t="s">
        <v>528</v>
      </c>
      <c r="B2" s="408"/>
      <c r="C2" s="364"/>
      <c r="D2" s="364"/>
      <c r="E2" s="410"/>
      <c r="F2" s="411"/>
      <c r="G2" s="411"/>
      <c r="H2" s="412"/>
      <c r="I2" s="412"/>
      <c r="J2" s="411"/>
      <c r="K2" s="411"/>
      <c r="L2" s="411"/>
      <c r="M2" s="411"/>
      <c r="N2" s="317"/>
      <c r="O2" s="317"/>
      <c r="P2" s="317"/>
      <c r="Q2" s="317"/>
      <c r="R2" s="317"/>
      <c r="S2" s="317"/>
      <c r="T2" s="317"/>
      <c r="U2" s="317"/>
      <c r="V2" s="317"/>
      <c r="W2" s="317"/>
      <c r="X2" s="317"/>
      <c r="Y2" s="317"/>
      <c r="Z2" s="317"/>
      <c r="AA2" s="317"/>
      <c r="AB2" s="317"/>
    </row>
    <row r="3" spans="1:28" s="282" customFormat="1" ht="2.1" customHeight="1">
      <c r="A3" s="286"/>
      <c r="B3" s="287"/>
      <c r="C3" s="289"/>
      <c r="D3" s="289"/>
      <c r="E3" s="410"/>
      <c r="F3" s="411"/>
      <c r="G3" s="411"/>
      <c r="H3" s="411"/>
      <c r="I3" s="411"/>
      <c r="J3" s="411"/>
      <c r="K3" s="411"/>
      <c r="L3" s="411"/>
      <c r="M3" s="411"/>
      <c r="N3" s="317"/>
      <c r="O3" s="317"/>
      <c r="P3" s="317"/>
      <c r="Q3" s="317"/>
      <c r="R3" s="317"/>
      <c r="S3" s="317"/>
      <c r="T3" s="317"/>
      <c r="U3" s="317"/>
      <c r="V3" s="317"/>
      <c r="W3" s="317"/>
      <c r="X3" s="317"/>
      <c r="Y3" s="317"/>
      <c r="Z3" s="317"/>
      <c r="AA3" s="317"/>
      <c r="AB3" s="317"/>
    </row>
    <row r="4" spans="1:28" s="293" customFormat="1" ht="20.100000000000001" customHeight="1">
      <c r="A4" s="290"/>
      <c r="B4" s="290"/>
      <c r="C4" s="291"/>
      <c r="D4" s="291"/>
      <c r="E4" s="413"/>
      <c r="F4" s="430"/>
      <c r="G4" s="414"/>
      <c r="H4" s="414"/>
      <c r="I4" s="414"/>
      <c r="J4" s="414"/>
      <c r="K4" s="414"/>
      <c r="L4" s="414"/>
      <c r="M4" s="414"/>
      <c r="N4" s="292"/>
      <c r="O4" s="292"/>
      <c r="P4" s="292"/>
      <c r="Q4" s="292"/>
      <c r="R4" s="292"/>
      <c r="S4" s="292"/>
      <c r="T4" s="292"/>
      <c r="U4" s="292"/>
      <c r="V4" s="292"/>
      <c r="W4" s="292"/>
      <c r="X4" s="292"/>
      <c r="Y4" s="292"/>
      <c r="Z4" s="292"/>
      <c r="AA4" s="292"/>
      <c r="AB4" s="292"/>
    </row>
    <row r="5" spans="1:28" s="293" customFormat="1" ht="20.100000000000001" customHeight="1">
      <c r="A5" s="294" t="s">
        <v>489</v>
      </c>
      <c r="B5" s="295"/>
      <c r="C5" s="295"/>
      <c r="D5" s="295"/>
      <c r="E5" s="417"/>
      <c r="F5" s="430"/>
      <c r="G5" s="418"/>
      <c r="H5" s="418"/>
      <c r="I5" s="418"/>
      <c r="J5" s="418"/>
      <c r="K5" s="418"/>
      <c r="L5" s="418"/>
      <c r="M5" s="418"/>
      <c r="N5" s="280"/>
    </row>
    <row r="6" spans="1:28" s="317" customFormat="1" ht="15.95" customHeight="1">
      <c r="A6" s="644" t="s">
        <v>14</v>
      </c>
      <c r="B6" s="422" t="s">
        <v>496</v>
      </c>
      <c r="C6" s="591" t="s">
        <v>501</v>
      </c>
      <c r="D6" s="422" t="s">
        <v>278</v>
      </c>
      <c r="E6" s="582"/>
      <c r="F6" s="430"/>
      <c r="G6" s="421"/>
      <c r="H6" s="421"/>
      <c r="I6" s="421"/>
      <c r="J6" s="421"/>
      <c r="K6" s="421"/>
      <c r="L6" s="421"/>
      <c r="M6" s="421"/>
      <c r="N6" s="322"/>
    </row>
    <row r="7" spans="1:28" ht="15.95" customHeight="1">
      <c r="A7" s="391" t="s">
        <v>414</v>
      </c>
      <c r="B7" s="379"/>
      <c r="C7" s="584"/>
      <c r="D7" s="379"/>
      <c r="E7" s="427"/>
      <c r="F7" s="430"/>
      <c r="G7" s="428"/>
      <c r="H7" s="428"/>
      <c r="I7" s="428"/>
      <c r="J7" s="428"/>
      <c r="K7" s="428"/>
      <c r="L7" s="428"/>
      <c r="M7" s="428"/>
      <c r="N7" s="306"/>
    </row>
    <row r="8" spans="1:28" ht="15.95" customHeight="1">
      <c r="A8" s="384" t="s">
        <v>426</v>
      </c>
      <c r="B8" s="385">
        <v>-20.441180092168317</v>
      </c>
      <c r="C8" s="586">
        <v>5.8694218449007076</v>
      </c>
      <c r="D8" s="385">
        <v>-24.139451436757177</v>
      </c>
      <c r="E8" s="429"/>
      <c r="F8" s="430"/>
      <c r="G8" s="430"/>
      <c r="H8" s="430"/>
      <c r="I8" s="430"/>
      <c r="J8" s="430"/>
      <c r="K8" s="430"/>
      <c r="L8" s="430"/>
      <c r="M8" s="430"/>
    </row>
    <row r="9" spans="1:28" ht="15.95" customHeight="1">
      <c r="A9" s="433" t="s">
        <v>427</v>
      </c>
      <c r="B9" s="373">
        <v>-0.13804737472100004</v>
      </c>
      <c r="C9" s="583">
        <v>9.8981217888649551E-14</v>
      </c>
      <c r="D9" s="373">
        <v>-7.3136576806808809E-2</v>
      </c>
      <c r="E9" s="429"/>
      <c r="F9" s="430"/>
      <c r="G9" s="430"/>
      <c r="H9" s="430"/>
      <c r="I9" s="430"/>
      <c r="J9" s="430"/>
      <c r="K9" s="430"/>
      <c r="L9" s="430"/>
      <c r="M9" s="430"/>
    </row>
    <row r="10" spans="1:28" ht="15.95" customHeight="1">
      <c r="A10" s="311" t="s">
        <v>428</v>
      </c>
      <c r="B10" s="379">
        <v>1.0651045200000124</v>
      </c>
      <c r="C10" s="584">
        <v>0.17456217000079249</v>
      </c>
      <c r="D10" s="379">
        <v>2.1753043500000473</v>
      </c>
      <c r="E10" s="429"/>
      <c r="F10" s="430"/>
      <c r="G10" s="430"/>
      <c r="H10" s="430"/>
      <c r="I10" s="430"/>
      <c r="J10" s="430"/>
      <c r="K10" s="430"/>
      <c r="L10" s="430"/>
      <c r="M10" s="430"/>
    </row>
    <row r="11" spans="1:28" ht="15.95" customHeight="1">
      <c r="A11" s="434" t="s">
        <v>429</v>
      </c>
      <c r="B11" s="382">
        <v>0</v>
      </c>
      <c r="C11" s="585">
        <v>8.3446502685546894E-13</v>
      </c>
      <c r="D11" s="382">
        <v>1.0658141036401503E-13</v>
      </c>
      <c r="E11" s="429"/>
      <c r="F11" s="430"/>
      <c r="G11" s="430"/>
      <c r="H11" s="430"/>
      <c r="I11" s="430"/>
      <c r="J11" s="430"/>
      <c r="K11" s="430"/>
      <c r="L11" s="430"/>
      <c r="M11" s="430"/>
    </row>
    <row r="12" spans="1:28" ht="15.95" customHeight="1">
      <c r="A12" s="435" t="s">
        <v>6</v>
      </c>
      <c r="B12" s="385">
        <v>-19.514122946888342</v>
      </c>
      <c r="C12" s="586">
        <v>6.0439840149018433</v>
      </c>
      <c r="D12" s="385">
        <v>-22.037283663564175</v>
      </c>
      <c r="E12" s="429"/>
      <c r="F12" s="430"/>
      <c r="G12" s="430"/>
      <c r="H12" s="430"/>
      <c r="I12" s="430"/>
      <c r="J12" s="430"/>
      <c r="K12" s="430"/>
      <c r="L12" s="430"/>
      <c r="M12" s="430"/>
    </row>
    <row r="13" spans="1:28" ht="15.95" customHeight="1">
      <c r="A13" s="391" t="s">
        <v>59</v>
      </c>
      <c r="B13" s="436"/>
      <c r="C13" s="592"/>
      <c r="D13" s="436"/>
      <c r="E13" s="438"/>
      <c r="F13" s="430"/>
      <c r="G13" s="431"/>
      <c r="H13" s="431"/>
      <c r="I13" s="431"/>
      <c r="J13" s="431"/>
      <c r="K13" s="431"/>
      <c r="L13" s="431"/>
      <c r="M13" s="431"/>
    </row>
    <row r="14" spans="1:28" ht="15.95" customHeight="1">
      <c r="A14" s="283" t="s">
        <v>58</v>
      </c>
      <c r="B14" s="439">
        <v>-6.9455229095183315E-11</v>
      </c>
      <c r="C14" s="593">
        <v>-1.0490417480468801E-11</v>
      </c>
      <c r="D14" s="439">
        <v>4.8600835725665094E-11</v>
      </c>
      <c r="E14" s="429"/>
      <c r="F14" s="430"/>
      <c r="G14" s="430"/>
      <c r="H14" s="430"/>
      <c r="I14" s="430"/>
      <c r="J14" s="430"/>
      <c r="K14" s="430"/>
      <c r="L14" s="430"/>
      <c r="M14" s="430"/>
    </row>
    <row r="15" spans="1:28" ht="15.95" customHeight="1">
      <c r="A15" s="403" t="s">
        <v>436</v>
      </c>
      <c r="B15" s="455">
        <v>16.021755655067601</v>
      </c>
      <c r="C15" s="594">
        <v>11.105034051542901</v>
      </c>
      <c r="D15" s="455">
        <v>9.57608418204582</v>
      </c>
      <c r="E15" s="429"/>
      <c r="F15" s="430"/>
      <c r="G15" s="430"/>
      <c r="H15" s="430"/>
      <c r="I15" s="430"/>
      <c r="J15" s="430"/>
      <c r="K15" s="430"/>
      <c r="L15" s="430"/>
      <c r="M15" s="430"/>
    </row>
    <row r="16" spans="1:28" ht="15.95" customHeight="1">
      <c r="A16" s="458"/>
      <c r="B16" s="398"/>
      <c r="C16" s="394"/>
      <c r="D16" s="283"/>
      <c r="E16" s="459"/>
      <c r="F16" s="431"/>
      <c r="G16" s="431"/>
      <c r="H16" s="431"/>
      <c r="I16" s="431"/>
      <c r="J16" s="431"/>
      <c r="K16" s="431"/>
      <c r="L16" s="431"/>
      <c r="M16" s="431"/>
    </row>
    <row r="17" spans="2:3" ht="15.75" customHeight="1">
      <c r="B17" s="398"/>
      <c r="C17" s="307"/>
    </row>
    <row r="18" spans="2:3">
      <c r="C18" s="307"/>
    </row>
    <row r="19" spans="2:3">
      <c r="C19" s="307"/>
    </row>
    <row r="20" spans="2:3">
      <c r="C20" s="307"/>
    </row>
    <row r="21" spans="2:3">
      <c r="C21" s="307"/>
    </row>
    <row r="22" spans="2:3">
      <c r="C22" s="307"/>
    </row>
    <row r="23" spans="2:3">
      <c r="C23" s="307"/>
    </row>
    <row r="24" spans="2:3">
      <c r="C24" s="307"/>
    </row>
    <row r="25" spans="2:3">
      <c r="C25" s="307"/>
    </row>
    <row r="26" spans="2:3">
      <c r="C26" s="307"/>
    </row>
    <row r="27" spans="2:3">
      <c r="C27" s="307"/>
    </row>
    <row r="28" spans="2:3">
      <c r="C28" s="307"/>
    </row>
    <row r="29" spans="2:3">
      <c r="C29" s="307"/>
    </row>
    <row r="30" spans="2:3">
      <c r="C30" s="307"/>
    </row>
  </sheetData>
  <pageMargins left="0.55118110236220474" right="0.35433070866141736" top="0.59055118110236227" bottom="0.98425196850393704" header="0.11811023622047245" footer="0.51181102362204722"/>
  <pageSetup paperSize="9"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pageSetUpPr fitToPage="1"/>
  </sheetPr>
  <dimension ref="A1:AH25"/>
  <sheetViews>
    <sheetView showGridLines="0" view="pageBreakPreview" zoomScale="70" zoomScaleNormal="85" zoomScaleSheetLayoutView="70" workbookViewId="0"/>
  </sheetViews>
  <sheetFormatPr defaultRowHeight="12.75"/>
  <cols>
    <col min="1" max="1" width="65.7109375" style="14" customWidth="1"/>
    <col min="2" max="2" width="96.7109375" style="14" customWidth="1"/>
    <col min="3" max="3" width="3.7109375" style="3" customWidth="1"/>
    <col min="4" max="16384" width="9.140625" style="14"/>
  </cols>
  <sheetData>
    <row r="1" spans="1:34" s="13" customFormat="1" ht="50.1" customHeight="1">
      <c r="A1" s="12"/>
    </row>
    <row r="2" spans="1:34" ht="39.950000000000003" customHeight="1">
      <c r="A2" s="1" t="s">
        <v>16</v>
      </c>
      <c r="B2" s="36"/>
      <c r="C2" s="35"/>
      <c r="D2" s="35"/>
      <c r="E2" s="36"/>
      <c r="F2" s="36"/>
      <c r="G2" s="32"/>
      <c r="H2" s="32"/>
      <c r="I2" s="34"/>
      <c r="J2" s="34"/>
      <c r="K2" s="32"/>
      <c r="L2" s="32"/>
      <c r="M2" s="32"/>
      <c r="N2" s="32"/>
      <c r="O2" s="32"/>
      <c r="P2" s="32"/>
      <c r="Q2" s="32"/>
      <c r="R2" s="32"/>
      <c r="S2" s="32"/>
      <c r="T2" s="32"/>
      <c r="U2" s="32"/>
      <c r="V2" s="32"/>
      <c r="W2" s="32"/>
      <c r="X2" s="32"/>
      <c r="Y2" s="32"/>
      <c r="Z2" s="32"/>
      <c r="AA2" s="32"/>
      <c r="AB2" s="32"/>
      <c r="AC2" s="32"/>
    </row>
    <row r="3" spans="1:34" ht="2.1" customHeight="1">
      <c r="A3" s="601"/>
      <c r="B3" s="602"/>
      <c r="C3" s="29"/>
      <c r="D3" s="29"/>
      <c r="E3" s="32"/>
      <c r="F3" s="32"/>
      <c r="G3" s="32"/>
      <c r="H3" s="38"/>
      <c r="I3" s="32"/>
      <c r="J3" s="32"/>
      <c r="K3" s="32"/>
      <c r="L3" s="32"/>
      <c r="M3" s="32"/>
      <c r="N3" s="32"/>
      <c r="O3" s="32"/>
      <c r="P3" s="32"/>
      <c r="Q3" s="32"/>
      <c r="R3" s="32"/>
      <c r="S3" s="32"/>
      <c r="T3" s="32"/>
      <c r="U3" s="32"/>
      <c r="V3" s="32"/>
      <c r="W3" s="32"/>
      <c r="X3" s="32"/>
      <c r="Y3" s="32"/>
      <c r="Z3" s="32"/>
      <c r="AA3" s="32"/>
      <c r="AB3" s="32"/>
      <c r="AC3" s="32"/>
    </row>
    <row r="4" spans="1:34" s="17" customFormat="1" ht="20.100000000000001" customHeight="1">
      <c r="A4" s="15"/>
      <c r="B4" s="15"/>
      <c r="C4" s="37"/>
      <c r="D4" s="37"/>
      <c r="E4" s="24"/>
      <c r="F4" s="24"/>
      <c r="G4" s="23"/>
      <c r="H4" s="23"/>
      <c r="I4" s="23"/>
      <c r="J4" s="23"/>
      <c r="K4" s="23"/>
      <c r="L4" s="23"/>
      <c r="M4" s="23"/>
      <c r="N4" s="23"/>
      <c r="O4" s="23"/>
      <c r="P4" s="23"/>
      <c r="Q4" s="23"/>
      <c r="R4" s="23"/>
      <c r="S4" s="23"/>
      <c r="T4" s="23"/>
      <c r="U4" s="23"/>
      <c r="V4" s="23"/>
      <c r="W4" s="23"/>
      <c r="X4" s="23"/>
      <c r="Y4" s="23"/>
      <c r="Z4" s="23"/>
      <c r="AA4" s="23"/>
      <c r="AB4" s="23"/>
      <c r="AC4" s="23"/>
    </row>
    <row r="5" spans="1:34" s="7" customFormat="1" ht="20.100000000000001" customHeight="1">
      <c r="A5" s="42"/>
      <c r="B5" s="42"/>
      <c r="C5" s="43"/>
      <c r="D5" s="23"/>
      <c r="E5" s="23"/>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row>
    <row r="6" spans="1:34" ht="18" customHeight="1">
      <c r="A6" s="1002" t="s">
        <v>35</v>
      </c>
      <c r="B6" s="1003"/>
      <c r="C6" s="1003"/>
    </row>
    <row r="7" spans="1:34" ht="18" customHeight="1">
      <c r="A7" s="997" t="s">
        <v>520</v>
      </c>
      <c r="B7" s="998"/>
      <c r="C7" s="998"/>
    </row>
    <row r="8" spans="1:34" ht="18" customHeight="1">
      <c r="A8" s="268" t="s">
        <v>263</v>
      </c>
      <c r="B8" s="269"/>
      <c r="C8" s="269"/>
    </row>
    <row r="9" spans="1:34" ht="18" customHeight="1">
      <c r="A9" s="997" t="s">
        <v>238</v>
      </c>
      <c r="B9" s="998"/>
      <c r="C9" s="998"/>
    </row>
    <row r="10" spans="1:34" ht="18" customHeight="1">
      <c r="A10" s="997" t="s">
        <v>264</v>
      </c>
      <c r="B10" s="998"/>
      <c r="C10" s="998"/>
    </row>
    <row r="11" spans="1:34" ht="18" customHeight="1">
      <c r="A11" s="997" t="s">
        <v>36</v>
      </c>
      <c r="B11" s="997"/>
      <c r="C11" s="1001"/>
    </row>
    <row r="12" spans="1:34" ht="18" customHeight="1">
      <c r="A12" s="997" t="s">
        <v>37</v>
      </c>
      <c r="B12" s="998"/>
      <c r="C12" s="998"/>
    </row>
    <row r="13" spans="1:34" ht="18" customHeight="1">
      <c r="A13" s="997" t="s">
        <v>38</v>
      </c>
      <c r="B13" s="998"/>
      <c r="C13" s="998"/>
    </row>
    <row r="14" spans="1:34" ht="18" customHeight="1">
      <c r="A14" s="997" t="s">
        <v>39</v>
      </c>
      <c r="B14" s="998"/>
      <c r="C14" s="998"/>
    </row>
    <row r="15" spans="1:34" ht="18" customHeight="1">
      <c r="A15" s="997" t="s">
        <v>40</v>
      </c>
      <c r="B15" s="999"/>
      <c r="C15" s="999"/>
    </row>
    <row r="16" spans="1:34" ht="18" customHeight="1">
      <c r="A16" s="997" t="s">
        <v>41</v>
      </c>
      <c r="B16" s="999"/>
      <c r="C16" s="999"/>
    </row>
    <row r="17" spans="1:3" ht="18" customHeight="1">
      <c r="A17" s="997" t="s">
        <v>42</v>
      </c>
      <c r="B17" s="999"/>
      <c r="C17" s="999"/>
    </row>
    <row r="18" spans="1:3" ht="18" customHeight="1">
      <c r="A18" s="997" t="s">
        <v>43</v>
      </c>
      <c r="B18" s="999"/>
      <c r="C18" s="999"/>
    </row>
    <row r="19" spans="1:3" ht="18" customHeight="1">
      <c r="A19" s="997" t="s">
        <v>44</v>
      </c>
      <c r="B19" s="999"/>
      <c r="C19" s="999"/>
    </row>
    <row r="20" spans="1:3" ht="18" customHeight="1">
      <c r="A20" s="1000" t="s">
        <v>45</v>
      </c>
      <c r="B20" s="999"/>
      <c r="C20" s="999"/>
    </row>
    <row r="21" spans="1:3" ht="18" customHeight="1">
      <c r="A21" s="997" t="s">
        <v>46</v>
      </c>
      <c r="B21" s="999"/>
      <c r="C21" s="999"/>
    </row>
    <row r="22" spans="1:3" ht="18" customHeight="1">
      <c r="A22" s="997" t="s">
        <v>47</v>
      </c>
      <c r="B22" s="999"/>
      <c r="C22" s="999"/>
    </row>
    <row r="23" spans="1:3" ht="18" customHeight="1">
      <c r="A23" s="997" t="s">
        <v>48</v>
      </c>
      <c r="B23" s="999"/>
      <c r="C23" s="999"/>
    </row>
    <row r="24" spans="1:3" ht="18" customHeight="1">
      <c r="A24" s="997" t="s">
        <v>49</v>
      </c>
      <c r="B24" s="999"/>
      <c r="C24" s="999"/>
    </row>
    <row r="25" spans="1:3" ht="18" customHeight="1">
      <c r="A25" s="997" t="s">
        <v>50</v>
      </c>
      <c r="B25" s="999"/>
      <c r="C25" s="999"/>
    </row>
  </sheetData>
  <mergeCells count="19">
    <mergeCell ref="A11:C11"/>
    <mergeCell ref="A6:C6"/>
    <mergeCell ref="A7:C7"/>
    <mergeCell ref="A9:C9"/>
    <mergeCell ref="A10:C10"/>
    <mergeCell ref="A12:C12"/>
    <mergeCell ref="A25:C25"/>
    <mergeCell ref="A20:C20"/>
    <mergeCell ref="A21:C21"/>
    <mergeCell ref="A22:C22"/>
    <mergeCell ref="A23:C23"/>
    <mergeCell ref="A13:C13"/>
    <mergeCell ref="A14:C14"/>
    <mergeCell ref="A15:C15"/>
    <mergeCell ref="A16:C16"/>
    <mergeCell ref="A17:C17"/>
    <mergeCell ref="A24:C24"/>
    <mergeCell ref="A18:C18"/>
    <mergeCell ref="A19:C19"/>
  </mergeCells>
  <phoneticPr fontId="2" type="noConversion"/>
  <pageMargins left="0.55118110236220474" right="0.35433070866141736" top="0.59055118110236227" bottom="0.98425196850393704" header="0.11811023622047245" footer="0.51181102362204722"/>
  <pageSetup paperSize="9" scale="83" orientation="landscape" r:id="rId1"/>
  <headerFooter alignWithMargins="0">
    <oddFooter>&amp;L&amp;"Frutiger Light,Regular"&amp;KB2B2B2Unaudited&amp;R&amp;"Frutiger Light,Regular"&amp;KFF6600ING Group&amp;"Arial,Standaard"&amp;K000000 &amp;"Frutiger Light,Regular"&amp;KB2B2B2Statistical Supplement 2Q2013</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indexed="42"/>
    <pageSetUpPr fitToPage="1"/>
  </sheetPr>
  <dimension ref="A1:AC74"/>
  <sheetViews>
    <sheetView showGridLines="0" showZeros="0" view="pageBreakPreview" zoomScale="70" zoomScaleNormal="70" zoomScaleSheetLayoutView="70" workbookViewId="0"/>
  </sheetViews>
  <sheetFormatPr defaultRowHeight="9"/>
  <cols>
    <col min="1" max="1" width="62.28515625" style="138" customWidth="1"/>
    <col min="2" max="9" width="12.42578125" style="139" customWidth="1"/>
    <col min="10" max="11" width="12.42578125" style="138" customWidth="1"/>
    <col min="12" max="12" width="3.7109375" style="138" customWidth="1"/>
    <col min="13" max="16384" width="9.140625" style="138"/>
  </cols>
  <sheetData>
    <row r="1" spans="1:12" s="13" customFormat="1" ht="50.1" customHeight="1">
      <c r="A1" s="12"/>
    </row>
    <row r="2" spans="1:12" s="14" customFormat="1" ht="39.950000000000003" customHeight="1">
      <c r="A2" s="1" t="s">
        <v>123</v>
      </c>
      <c r="C2" s="3"/>
      <c r="D2" s="3"/>
      <c r="K2" s="19"/>
    </row>
    <row r="3" spans="1:12" s="14" customFormat="1" ht="2.1" customHeight="1">
      <c r="A3" s="601"/>
      <c r="B3" s="602"/>
      <c r="C3" s="597"/>
      <c r="D3" s="597"/>
      <c r="E3" s="602"/>
      <c r="F3" s="602"/>
      <c r="G3" s="602"/>
      <c r="H3" s="602"/>
      <c r="I3" s="602"/>
      <c r="J3" s="602"/>
      <c r="K3" s="603"/>
    </row>
    <row r="4" spans="1:12" s="17" customFormat="1" ht="20.100000000000001" customHeight="1">
      <c r="A4" s="15"/>
      <c r="B4" s="15"/>
      <c r="C4" s="15"/>
      <c r="D4" s="15"/>
      <c r="E4" s="16"/>
      <c r="F4" s="16"/>
      <c r="G4" s="16"/>
      <c r="H4" s="16"/>
      <c r="I4" s="16"/>
      <c r="J4" s="16"/>
      <c r="K4" s="16"/>
      <c r="L4" s="7"/>
    </row>
    <row r="5" spans="1:12" s="17" customFormat="1" ht="20.100000000000001" customHeight="1">
      <c r="A5" s="5" t="s">
        <v>122</v>
      </c>
      <c r="B5" s="18"/>
      <c r="C5" s="18"/>
      <c r="D5" s="18"/>
      <c r="E5" s="20"/>
      <c r="F5" s="20"/>
      <c r="G5" s="20"/>
      <c r="H5" s="20"/>
      <c r="I5" s="20"/>
      <c r="J5" s="20"/>
      <c r="K5" s="20"/>
      <c r="L5" s="6"/>
    </row>
    <row r="6" spans="1:12" s="73" customFormat="1" ht="26.25" customHeight="1">
      <c r="A6" s="6"/>
      <c r="B6" s="964" t="s">
        <v>121</v>
      </c>
      <c r="C6" s="965"/>
      <c r="D6" s="966" t="s">
        <v>281</v>
      </c>
      <c r="E6" s="965"/>
      <c r="F6" s="966" t="s">
        <v>241</v>
      </c>
      <c r="G6" s="965"/>
      <c r="H6" s="966" t="s">
        <v>276</v>
      </c>
      <c r="I6" s="965"/>
      <c r="J6" s="962" t="s">
        <v>492</v>
      </c>
      <c r="K6" s="963"/>
      <c r="L6" s="77"/>
    </row>
    <row r="7" spans="1:12" s="73" customFormat="1" ht="15.95" customHeight="1">
      <c r="A7" s="67" t="s">
        <v>88</v>
      </c>
      <c r="B7" s="159" t="s">
        <v>499</v>
      </c>
      <c r="C7" s="886" t="s">
        <v>279</v>
      </c>
      <c r="D7" s="159" t="s">
        <v>499</v>
      </c>
      <c r="E7" s="886" t="s">
        <v>279</v>
      </c>
      <c r="F7" s="159" t="s">
        <v>499</v>
      </c>
      <c r="G7" s="886" t="s">
        <v>279</v>
      </c>
      <c r="H7" s="159" t="s">
        <v>499</v>
      </c>
      <c r="I7" s="886" t="s">
        <v>279</v>
      </c>
      <c r="J7" s="159" t="s">
        <v>499</v>
      </c>
      <c r="K7" s="898" t="s">
        <v>498</v>
      </c>
      <c r="L7" s="77"/>
    </row>
    <row r="8" spans="1:12" ht="15.95" customHeight="1">
      <c r="A8" s="6" t="s">
        <v>120</v>
      </c>
      <c r="B8" s="103">
        <v>21783</v>
      </c>
      <c r="C8" s="885">
        <v>18699</v>
      </c>
      <c r="D8" s="153">
        <v>20951</v>
      </c>
      <c r="E8" s="651">
        <v>16928</v>
      </c>
      <c r="F8" s="153">
        <v>5659</v>
      </c>
      <c r="G8" s="651">
        <v>5899</v>
      </c>
      <c r="H8" s="153"/>
      <c r="I8" s="651">
        <v>1330</v>
      </c>
      <c r="J8" s="153">
        <v>-4827</v>
      </c>
      <c r="K8" s="146">
        <v>-5458</v>
      </c>
      <c r="L8" s="77"/>
    </row>
    <row r="9" spans="1:12" ht="15.95" customHeight="1">
      <c r="A9" s="67" t="s">
        <v>119</v>
      </c>
      <c r="B9" s="155">
        <v>44270</v>
      </c>
      <c r="C9" s="652">
        <v>43034</v>
      </c>
      <c r="D9" s="154">
        <v>44270</v>
      </c>
      <c r="E9" s="652">
        <v>43027</v>
      </c>
      <c r="F9" s="154"/>
      <c r="G9" s="652">
        <v>0</v>
      </c>
      <c r="H9" s="154"/>
      <c r="I9" s="652">
        <v>0</v>
      </c>
      <c r="J9" s="154"/>
      <c r="K9" s="894">
        <v>7</v>
      </c>
      <c r="L9" s="145"/>
    </row>
    <row r="10" spans="1:12" ht="15.95" customHeight="1">
      <c r="A10" s="61" t="s">
        <v>118</v>
      </c>
      <c r="B10" s="103"/>
      <c r="C10" s="651"/>
      <c r="D10" s="153"/>
      <c r="E10" s="651"/>
      <c r="F10" s="153"/>
      <c r="G10" s="651"/>
      <c r="H10" s="153"/>
      <c r="I10" s="651"/>
      <c r="J10" s="153"/>
      <c r="K10" s="146">
        <v>0</v>
      </c>
      <c r="L10" s="145"/>
    </row>
    <row r="11" spans="1:12" ht="15.95" customHeight="1">
      <c r="A11" s="87" t="s">
        <v>117</v>
      </c>
      <c r="B11" s="103">
        <v>121885</v>
      </c>
      <c r="C11" s="651">
        <v>125562</v>
      </c>
      <c r="D11" s="153">
        <v>121337</v>
      </c>
      <c r="E11" s="651">
        <v>124979</v>
      </c>
      <c r="F11" s="153">
        <v>570</v>
      </c>
      <c r="G11" s="651">
        <v>597</v>
      </c>
      <c r="H11" s="153"/>
      <c r="I11" s="651">
        <v>0</v>
      </c>
      <c r="J11" s="153">
        <v>-22</v>
      </c>
      <c r="K11" s="146">
        <v>-14</v>
      </c>
      <c r="L11" s="145"/>
    </row>
    <row r="12" spans="1:12" ht="15.95" customHeight="1">
      <c r="A12" s="87" t="s">
        <v>116</v>
      </c>
      <c r="B12" s="103">
        <v>24476</v>
      </c>
      <c r="C12" s="651">
        <v>99566</v>
      </c>
      <c r="D12" s="153"/>
      <c r="E12" s="651">
        <v>0</v>
      </c>
      <c r="F12" s="153">
        <v>24476</v>
      </c>
      <c r="G12" s="651">
        <v>24517</v>
      </c>
      <c r="H12" s="153"/>
      <c r="I12" s="651">
        <v>75049</v>
      </c>
      <c r="J12" s="153"/>
      <c r="K12" s="146">
        <v>0</v>
      </c>
      <c r="L12" s="145"/>
    </row>
    <row r="13" spans="1:12" ht="15.95" customHeight="1">
      <c r="A13" s="87" t="s">
        <v>115</v>
      </c>
      <c r="B13" s="103">
        <v>8119</v>
      </c>
      <c r="C13" s="651">
        <v>9183</v>
      </c>
      <c r="D13" s="153">
        <v>6206</v>
      </c>
      <c r="E13" s="651">
        <v>6140</v>
      </c>
      <c r="F13" s="153">
        <v>2151</v>
      </c>
      <c r="G13" s="651">
        <v>2370</v>
      </c>
      <c r="H13" s="153"/>
      <c r="I13" s="651">
        <v>993</v>
      </c>
      <c r="J13" s="153">
        <v>-238</v>
      </c>
      <c r="K13" s="146">
        <v>-320</v>
      </c>
      <c r="L13" s="145"/>
    </row>
    <row r="14" spans="1:12" ht="15.95" customHeight="1">
      <c r="A14" s="157" t="s">
        <v>99</v>
      </c>
      <c r="B14" s="155">
        <v>2601</v>
      </c>
      <c r="C14" s="652">
        <v>4765</v>
      </c>
      <c r="D14" s="154">
        <v>2523</v>
      </c>
      <c r="E14" s="652">
        <v>2603</v>
      </c>
      <c r="F14" s="154">
        <v>78</v>
      </c>
      <c r="G14" s="652">
        <v>100</v>
      </c>
      <c r="H14" s="154"/>
      <c r="I14" s="652">
        <v>2061</v>
      </c>
      <c r="J14" s="154"/>
      <c r="K14" s="894"/>
      <c r="L14" s="145"/>
    </row>
    <row r="15" spans="1:12" ht="15.95" customHeight="1">
      <c r="A15" s="61" t="s">
        <v>114</v>
      </c>
      <c r="B15" s="103"/>
      <c r="C15" s="651"/>
      <c r="D15" s="153"/>
      <c r="E15" s="651"/>
      <c r="F15" s="153"/>
      <c r="G15" s="651"/>
      <c r="H15" s="153"/>
      <c r="I15" s="651"/>
      <c r="J15" s="153"/>
      <c r="K15" s="146">
        <v>0</v>
      </c>
      <c r="L15" s="145"/>
    </row>
    <row r="16" spans="1:12" ht="15.95" customHeight="1">
      <c r="A16" s="87" t="s">
        <v>113</v>
      </c>
      <c r="B16" s="103">
        <v>128276</v>
      </c>
      <c r="C16" s="651">
        <v>188741</v>
      </c>
      <c r="D16" s="153">
        <v>72671</v>
      </c>
      <c r="E16" s="651">
        <v>75182</v>
      </c>
      <c r="F16" s="153">
        <v>55605</v>
      </c>
      <c r="G16" s="651">
        <v>56032</v>
      </c>
      <c r="H16" s="153"/>
      <c r="I16" s="651">
        <v>57512</v>
      </c>
      <c r="J16" s="153"/>
      <c r="K16" s="146">
        <v>14</v>
      </c>
      <c r="L16" s="145"/>
    </row>
    <row r="17" spans="1:12" ht="15.95" customHeight="1">
      <c r="A17" s="11" t="s">
        <v>112</v>
      </c>
      <c r="B17" s="103">
        <v>7105</v>
      </c>
      <c r="C17" s="651">
        <v>7117</v>
      </c>
      <c r="D17" s="153">
        <v>1856</v>
      </c>
      <c r="E17" s="651">
        <v>1937</v>
      </c>
      <c r="F17" s="153">
        <v>5249</v>
      </c>
      <c r="G17" s="651">
        <v>5106</v>
      </c>
      <c r="H17" s="153"/>
      <c r="I17" s="651">
        <v>73</v>
      </c>
      <c r="J17" s="153"/>
      <c r="K17" s="146"/>
      <c r="L17" s="145"/>
    </row>
    <row r="18" spans="1:12" ht="15.95" customHeight="1">
      <c r="A18" s="11" t="s">
        <v>111</v>
      </c>
      <c r="B18" s="103">
        <v>121171</v>
      </c>
      <c r="C18" s="651">
        <v>181624</v>
      </c>
      <c r="D18" s="153">
        <v>70816</v>
      </c>
      <c r="E18" s="651">
        <v>73245</v>
      </c>
      <c r="F18" s="153">
        <v>50356</v>
      </c>
      <c r="G18" s="651">
        <v>50926</v>
      </c>
      <c r="H18" s="153"/>
      <c r="I18" s="651">
        <v>57438</v>
      </c>
      <c r="J18" s="153"/>
      <c r="K18" s="146">
        <v>14</v>
      </c>
      <c r="L18" s="145"/>
    </row>
    <row r="19" spans="1:12" ht="15.95" customHeight="1">
      <c r="A19" s="157" t="s">
        <v>110</v>
      </c>
      <c r="B19" s="155">
        <v>3748</v>
      </c>
      <c r="C19" s="652">
        <v>3936</v>
      </c>
      <c r="D19" s="154">
        <v>3748</v>
      </c>
      <c r="E19" s="652">
        <v>3936</v>
      </c>
      <c r="F19" s="154"/>
      <c r="G19" s="652">
        <v>0</v>
      </c>
      <c r="H19" s="154"/>
      <c r="I19" s="652">
        <v>0</v>
      </c>
      <c r="J19" s="154"/>
      <c r="K19" s="894">
        <v>0</v>
      </c>
      <c r="L19" s="145"/>
    </row>
    <row r="20" spans="1:12" ht="15.95" customHeight="1">
      <c r="A20" s="61" t="s">
        <v>109</v>
      </c>
      <c r="B20" s="158"/>
      <c r="C20" s="885"/>
      <c r="D20" s="153"/>
      <c r="E20" s="885"/>
      <c r="F20" s="153"/>
      <c r="G20" s="885"/>
      <c r="H20" s="153"/>
      <c r="I20" s="885"/>
      <c r="J20" s="153"/>
      <c r="K20" s="146">
        <v>0</v>
      </c>
      <c r="L20" s="145"/>
    </row>
    <row r="21" spans="1:12" ht="15.95" customHeight="1">
      <c r="A21" s="87" t="s">
        <v>108</v>
      </c>
      <c r="B21" s="103">
        <v>26367</v>
      </c>
      <c r="C21" s="651">
        <v>26819</v>
      </c>
      <c r="D21" s="153">
        <v>20021</v>
      </c>
      <c r="E21" s="651">
        <v>20469</v>
      </c>
      <c r="F21" s="153">
        <v>6346</v>
      </c>
      <c r="G21" s="651">
        <v>6350</v>
      </c>
      <c r="H21" s="153"/>
      <c r="I21" s="651">
        <v>0</v>
      </c>
      <c r="J21" s="153"/>
      <c r="K21" s="146">
        <v>0</v>
      </c>
      <c r="L21" s="145"/>
    </row>
    <row r="22" spans="1:12" ht="15.95" customHeight="1">
      <c r="A22" s="157" t="s">
        <v>107</v>
      </c>
      <c r="B22" s="155">
        <v>513274</v>
      </c>
      <c r="C22" s="652">
        <v>529447</v>
      </c>
      <c r="D22" s="154">
        <v>500652</v>
      </c>
      <c r="E22" s="652">
        <v>508696</v>
      </c>
      <c r="F22" s="154">
        <v>15500</v>
      </c>
      <c r="G22" s="652">
        <v>10619</v>
      </c>
      <c r="H22" s="154"/>
      <c r="I22" s="652">
        <v>8472</v>
      </c>
      <c r="J22" s="154">
        <v>-2878</v>
      </c>
      <c r="K22" s="894">
        <v>1660</v>
      </c>
      <c r="L22" s="145"/>
    </row>
    <row r="23" spans="1:12" ht="15.95" customHeight="1">
      <c r="A23" s="6" t="s">
        <v>106</v>
      </c>
      <c r="B23" s="103">
        <v>267</v>
      </c>
      <c r="C23" s="651">
        <v>5129</v>
      </c>
      <c r="D23" s="153"/>
      <c r="E23" s="651">
        <v>0</v>
      </c>
      <c r="F23" s="153">
        <v>267</v>
      </c>
      <c r="G23" s="651">
        <v>273</v>
      </c>
      <c r="H23" s="153"/>
      <c r="I23" s="651">
        <v>4855</v>
      </c>
      <c r="J23" s="153"/>
      <c r="K23" s="146"/>
      <c r="L23" s="145"/>
    </row>
    <row r="24" spans="1:12" s="142" customFormat="1" ht="15.95" customHeight="1">
      <c r="A24" s="6" t="s">
        <v>105</v>
      </c>
      <c r="B24" s="103">
        <v>1980</v>
      </c>
      <c r="C24" s="651">
        <v>2101</v>
      </c>
      <c r="D24" s="153">
        <v>839</v>
      </c>
      <c r="E24" s="651">
        <v>864</v>
      </c>
      <c r="F24" s="153">
        <v>862</v>
      </c>
      <c r="G24" s="651">
        <v>869</v>
      </c>
      <c r="H24" s="153"/>
      <c r="I24" s="651">
        <v>70</v>
      </c>
      <c r="J24" s="153">
        <v>279</v>
      </c>
      <c r="K24" s="146">
        <v>298</v>
      </c>
      <c r="L24" s="156"/>
    </row>
    <row r="25" spans="1:12" s="142" customFormat="1" ht="15.95" customHeight="1">
      <c r="A25" s="6" t="s">
        <v>80</v>
      </c>
      <c r="B25" s="103">
        <v>1173</v>
      </c>
      <c r="C25" s="651">
        <v>1219</v>
      </c>
      <c r="D25" s="153">
        <v>112</v>
      </c>
      <c r="E25" s="651">
        <v>151</v>
      </c>
      <c r="F25" s="153">
        <v>791</v>
      </c>
      <c r="G25" s="651">
        <v>790</v>
      </c>
      <c r="H25" s="153"/>
      <c r="I25" s="651">
        <v>6</v>
      </c>
      <c r="J25" s="153">
        <v>270</v>
      </c>
      <c r="K25" s="146">
        <v>272</v>
      </c>
      <c r="L25" s="69"/>
    </row>
    <row r="26" spans="1:12" ht="15.95" customHeight="1">
      <c r="A26" s="6" t="s">
        <v>79</v>
      </c>
      <c r="B26" s="103">
        <v>2466</v>
      </c>
      <c r="C26" s="651">
        <v>2627</v>
      </c>
      <c r="D26" s="153">
        <v>2291</v>
      </c>
      <c r="E26" s="651">
        <v>2311</v>
      </c>
      <c r="F26" s="153">
        <v>176</v>
      </c>
      <c r="G26" s="651">
        <v>180</v>
      </c>
      <c r="H26" s="153"/>
      <c r="I26" s="651">
        <v>136</v>
      </c>
      <c r="J26" s="153"/>
      <c r="K26" s="146">
        <v>0</v>
      </c>
      <c r="L26" s="149"/>
    </row>
    <row r="27" spans="1:12" ht="15.95" customHeight="1">
      <c r="A27" s="6" t="s">
        <v>104</v>
      </c>
      <c r="B27" s="103">
        <v>1879</v>
      </c>
      <c r="C27" s="651">
        <v>2748</v>
      </c>
      <c r="D27" s="153">
        <v>1642</v>
      </c>
      <c r="E27" s="651">
        <v>1694</v>
      </c>
      <c r="F27" s="153">
        <v>395</v>
      </c>
      <c r="G27" s="651">
        <v>404</v>
      </c>
      <c r="H27" s="153"/>
      <c r="I27" s="651">
        <v>808</v>
      </c>
      <c r="J27" s="153">
        <v>-158</v>
      </c>
      <c r="K27" s="146">
        <v>-158</v>
      </c>
      <c r="L27" s="149"/>
    </row>
    <row r="28" spans="1:12" ht="15.95" customHeight="1">
      <c r="A28" s="6" t="s">
        <v>103</v>
      </c>
      <c r="B28" s="103">
        <v>706</v>
      </c>
      <c r="C28" s="651">
        <v>5212</v>
      </c>
      <c r="D28" s="153"/>
      <c r="E28" s="651">
        <v>0</v>
      </c>
      <c r="F28" s="153">
        <v>706</v>
      </c>
      <c r="G28" s="651">
        <v>725</v>
      </c>
      <c r="H28" s="153"/>
      <c r="I28" s="651">
        <v>4486</v>
      </c>
      <c r="J28" s="153"/>
      <c r="K28" s="146"/>
      <c r="L28" s="149"/>
    </row>
    <row r="29" spans="1:12" ht="15.95" customHeight="1">
      <c r="A29" s="67" t="s">
        <v>102</v>
      </c>
      <c r="B29" s="155">
        <v>205217</v>
      </c>
      <c r="C29" s="652">
        <v>48981</v>
      </c>
      <c r="D29" s="154"/>
      <c r="E29" s="652">
        <v>4033</v>
      </c>
      <c r="F29" s="154">
        <v>48622</v>
      </c>
      <c r="G29" s="652">
        <v>48068</v>
      </c>
      <c r="H29" s="154">
        <v>155724</v>
      </c>
      <c r="I29" s="652">
        <v>0</v>
      </c>
      <c r="J29" s="154">
        <v>870</v>
      </c>
      <c r="K29" s="894">
        <v>-3120</v>
      </c>
      <c r="L29" s="149"/>
    </row>
    <row r="30" spans="1:12" s="142" customFormat="1" ht="15.95" customHeight="1">
      <c r="A30" s="61" t="s">
        <v>101</v>
      </c>
      <c r="B30" s="103"/>
      <c r="C30" s="651"/>
      <c r="D30" s="153"/>
      <c r="E30" s="651"/>
      <c r="F30" s="153"/>
      <c r="G30" s="651"/>
      <c r="H30" s="153"/>
      <c r="I30" s="651"/>
      <c r="J30" s="153"/>
      <c r="K30" s="146">
        <v>0</v>
      </c>
      <c r="L30" s="69"/>
    </row>
    <row r="31" spans="1:12" s="142" customFormat="1" ht="15.95" customHeight="1">
      <c r="A31" s="87" t="s">
        <v>100</v>
      </c>
      <c r="B31" s="103">
        <v>1132</v>
      </c>
      <c r="C31" s="651">
        <v>1920</v>
      </c>
      <c r="D31" s="153">
        <v>1035</v>
      </c>
      <c r="E31" s="651">
        <v>1657</v>
      </c>
      <c r="F31" s="153">
        <v>-22</v>
      </c>
      <c r="G31" s="651">
        <v>-53</v>
      </c>
      <c r="H31" s="153"/>
      <c r="I31" s="651">
        <v>0</v>
      </c>
      <c r="J31" s="153">
        <v>119</v>
      </c>
      <c r="K31" s="146">
        <v>316</v>
      </c>
      <c r="L31" s="69"/>
    </row>
    <row r="32" spans="1:12" s="142" customFormat="1" ht="15.95" customHeight="1">
      <c r="A32" s="87" t="s">
        <v>99</v>
      </c>
      <c r="B32" s="103">
        <v>21555</v>
      </c>
      <c r="C32" s="651">
        <v>23909</v>
      </c>
      <c r="D32" s="153">
        <v>17511</v>
      </c>
      <c r="E32" s="651">
        <v>17262</v>
      </c>
      <c r="F32" s="153">
        <v>3786</v>
      </c>
      <c r="G32" s="651">
        <v>4334</v>
      </c>
      <c r="H32" s="153"/>
      <c r="I32" s="651">
        <v>2720</v>
      </c>
      <c r="J32" s="153">
        <v>258</v>
      </c>
      <c r="K32" s="146">
        <v>-407</v>
      </c>
      <c r="L32" s="69"/>
    </row>
    <row r="33" spans="1:29" ht="15.95" customHeight="1">
      <c r="A33" s="152" t="s">
        <v>98</v>
      </c>
      <c r="B33" s="151">
        <v>1131175</v>
      </c>
      <c r="C33" s="653">
        <v>1143598</v>
      </c>
      <c r="D33" s="150">
        <v>815808</v>
      </c>
      <c r="E33" s="653">
        <v>829933</v>
      </c>
      <c r="F33" s="150">
        <v>165968</v>
      </c>
      <c r="G33" s="653">
        <v>162075</v>
      </c>
      <c r="H33" s="150">
        <v>155724</v>
      </c>
      <c r="I33" s="653">
        <v>158498</v>
      </c>
      <c r="J33" s="150">
        <v>-6325</v>
      </c>
      <c r="K33" s="895">
        <v>-6908</v>
      </c>
      <c r="L33" s="149"/>
    </row>
    <row r="34" spans="1:29" s="147" customFormat="1" ht="15">
      <c r="A34" s="967"/>
      <c r="B34" s="967"/>
      <c r="C34" s="967"/>
      <c r="D34" s="967"/>
      <c r="E34" s="967"/>
      <c r="F34" s="967"/>
      <c r="G34" s="967"/>
      <c r="H34" s="967"/>
      <c r="I34" s="967"/>
      <c r="J34" s="967"/>
      <c r="K34" s="967"/>
      <c r="L34" s="70"/>
      <c r="M34" s="70"/>
      <c r="N34" s="70"/>
      <c r="O34" s="70"/>
      <c r="P34" s="70"/>
    </row>
    <row r="35" spans="1:29" s="147" customFormat="1" ht="15.95" customHeight="1">
      <c r="A35" s="148"/>
      <c r="B35" s="148"/>
      <c r="C35" s="148"/>
      <c r="D35" s="148"/>
      <c r="E35" s="148"/>
      <c r="F35" s="148"/>
      <c r="G35" s="148"/>
      <c r="H35" s="148"/>
      <c r="I35" s="148"/>
      <c r="J35" s="148"/>
      <c r="K35" s="148"/>
      <c r="L35" s="145"/>
    </row>
    <row r="36" spans="1:29" s="145" customFormat="1" ht="15.95" customHeight="1">
      <c r="A36" s="21"/>
      <c r="B36" s="146"/>
      <c r="C36" s="146"/>
      <c r="D36" s="146"/>
      <c r="E36" s="146"/>
      <c r="F36" s="146"/>
      <c r="G36" s="146"/>
      <c r="H36" s="146"/>
      <c r="I36" s="146"/>
      <c r="J36" s="146"/>
      <c r="K36" s="146"/>
    </row>
    <row r="37" spans="1:29" s="17" customFormat="1" ht="15.95" customHeight="1">
      <c r="A37" s="22"/>
      <c r="B37" s="144"/>
      <c r="C37" s="144"/>
      <c r="D37" s="144"/>
      <c r="E37" s="144"/>
      <c r="F37" s="144"/>
      <c r="G37" s="144"/>
      <c r="H37" s="144"/>
      <c r="I37" s="144"/>
      <c r="J37" s="144"/>
      <c r="K37" s="144"/>
      <c r="L37" s="13"/>
      <c r="M37" s="13"/>
      <c r="N37" s="13"/>
      <c r="O37" s="13"/>
      <c r="P37" s="13"/>
      <c r="Q37" s="13"/>
      <c r="R37" s="13"/>
      <c r="S37" s="13"/>
      <c r="T37" s="13"/>
      <c r="U37" s="13"/>
      <c r="V37" s="13"/>
      <c r="W37" s="13"/>
      <c r="X37" s="13"/>
      <c r="Y37" s="13"/>
      <c r="Z37" s="13"/>
      <c r="AA37" s="13"/>
      <c r="AB37" s="13"/>
      <c r="AC37" s="13"/>
    </row>
    <row r="38" spans="1:29" ht="13.5" customHeight="1">
      <c r="B38" s="138"/>
      <c r="C38" s="138"/>
      <c r="D38" s="138"/>
      <c r="E38" s="138"/>
      <c r="F38" s="138"/>
      <c r="G38" s="138"/>
      <c r="H38" s="138"/>
      <c r="I38" s="138"/>
    </row>
    <row r="39" spans="1:29" ht="13.5" customHeight="1">
      <c r="B39" s="138"/>
      <c r="C39" s="138"/>
      <c r="D39" s="138"/>
      <c r="E39" s="138"/>
      <c r="F39" s="138"/>
      <c r="G39" s="138"/>
      <c r="H39" s="138"/>
      <c r="I39" s="138"/>
    </row>
    <row r="40" spans="1:29" ht="13.5" customHeight="1">
      <c r="B40" s="138"/>
      <c r="C40" s="138"/>
      <c r="D40" s="138"/>
      <c r="E40" s="138"/>
      <c r="F40" s="138"/>
      <c r="G40" s="138"/>
      <c r="H40" s="138"/>
      <c r="I40" s="138"/>
    </row>
    <row r="41" spans="1:29" ht="13.5" customHeight="1">
      <c r="B41" s="138"/>
      <c r="C41" s="138"/>
      <c r="D41" s="138"/>
      <c r="E41" s="138"/>
      <c r="F41" s="138"/>
      <c r="G41" s="138"/>
      <c r="H41" s="138"/>
      <c r="I41" s="138"/>
    </row>
    <row r="42" spans="1:29" ht="13.5" customHeight="1">
      <c r="B42" s="138"/>
      <c r="C42" s="138"/>
      <c r="D42" s="138"/>
      <c r="E42" s="138"/>
      <c r="F42" s="138"/>
      <c r="G42" s="138"/>
      <c r="H42" s="138"/>
      <c r="I42" s="138"/>
    </row>
    <row r="43" spans="1:29" ht="13.5" customHeight="1">
      <c r="B43" s="138"/>
      <c r="C43" s="138"/>
      <c r="D43" s="138"/>
      <c r="E43" s="138"/>
      <c r="F43" s="138"/>
      <c r="G43" s="138"/>
      <c r="H43" s="138"/>
      <c r="I43" s="138"/>
    </row>
    <row r="44" spans="1:29" ht="13.5" customHeight="1">
      <c r="B44" s="138"/>
      <c r="C44" s="138"/>
      <c r="D44" s="138"/>
      <c r="E44" s="138"/>
      <c r="F44" s="138"/>
      <c r="G44" s="138"/>
      <c r="H44" s="138"/>
      <c r="I44" s="138"/>
    </row>
    <row r="45" spans="1:29" ht="13.5" customHeight="1">
      <c r="B45" s="138"/>
      <c r="C45" s="138"/>
      <c r="D45" s="138"/>
      <c r="E45" s="138"/>
      <c r="F45" s="138"/>
      <c r="G45" s="138"/>
      <c r="H45" s="138"/>
      <c r="I45" s="138"/>
    </row>
    <row r="46" spans="1:29" ht="13.5" customHeight="1">
      <c r="B46" s="138"/>
      <c r="C46" s="138"/>
      <c r="D46" s="138"/>
      <c r="E46" s="138"/>
      <c r="F46" s="138"/>
      <c r="G46" s="138"/>
      <c r="H46" s="138"/>
      <c r="I46" s="138"/>
    </row>
    <row r="47" spans="1:29" ht="13.5" customHeight="1">
      <c r="B47" s="138"/>
      <c r="C47" s="138"/>
      <c r="D47" s="138"/>
      <c r="E47" s="138"/>
      <c r="F47" s="138"/>
      <c r="G47" s="138"/>
      <c r="H47" s="138"/>
      <c r="I47" s="138"/>
    </row>
    <row r="48" spans="1:29" s="142" customFormat="1" ht="13.5" customHeight="1"/>
    <row r="49" spans="2:9" s="142" customFormat="1" ht="13.5" customHeight="1"/>
    <row r="50" spans="2:9" ht="13.5" customHeight="1">
      <c r="B50" s="138"/>
      <c r="C50" s="138"/>
      <c r="D50" s="138"/>
      <c r="E50" s="138"/>
      <c r="F50" s="138"/>
      <c r="G50" s="138"/>
      <c r="H50" s="138"/>
      <c r="I50" s="138"/>
    </row>
    <row r="51" spans="2:9" ht="13.5" customHeight="1">
      <c r="B51" s="138"/>
      <c r="C51" s="138"/>
      <c r="D51" s="138"/>
      <c r="E51" s="138"/>
      <c r="F51" s="138"/>
      <c r="G51" s="138"/>
      <c r="H51" s="138"/>
      <c r="I51" s="138"/>
    </row>
    <row r="52" spans="2:9" ht="13.5" customHeight="1">
      <c r="B52" s="138"/>
      <c r="C52" s="138"/>
      <c r="D52" s="138"/>
      <c r="E52" s="138"/>
      <c r="F52" s="138"/>
      <c r="G52" s="138"/>
      <c r="H52" s="138"/>
      <c r="I52" s="138"/>
    </row>
    <row r="53" spans="2:9" ht="13.5" customHeight="1">
      <c r="B53" s="138"/>
      <c r="C53" s="138"/>
      <c r="D53" s="138"/>
      <c r="E53" s="138"/>
      <c r="F53" s="138"/>
      <c r="G53" s="138"/>
      <c r="H53" s="138"/>
      <c r="I53" s="138"/>
    </row>
    <row r="54" spans="2:9" ht="13.5" customHeight="1">
      <c r="B54" s="138"/>
      <c r="C54" s="138"/>
      <c r="D54" s="138"/>
      <c r="E54" s="138"/>
      <c r="F54" s="138"/>
      <c r="G54" s="138"/>
      <c r="H54" s="138"/>
      <c r="I54" s="138"/>
    </row>
    <row r="55" spans="2:9" ht="13.5" customHeight="1">
      <c r="B55" s="138"/>
      <c r="C55" s="138"/>
      <c r="D55" s="138"/>
      <c r="E55" s="138"/>
      <c r="F55" s="138"/>
      <c r="G55" s="138"/>
      <c r="H55" s="138"/>
      <c r="I55" s="138"/>
    </row>
    <row r="56" spans="2:9" ht="13.5" customHeight="1">
      <c r="B56" s="138"/>
      <c r="C56" s="138"/>
      <c r="D56" s="138"/>
      <c r="E56" s="138"/>
      <c r="F56" s="138"/>
      <c r="G56" s="138"/>
      <c r="H56" s="138"/>
      <c r="I56" s="138"/>
    </row>
    <row r="57" spans="2:9" ht="13.5" customHeight="1">
      <c r="B57" s="138"/>
      <c r="C57" s="138"/>
      <c r="D57" s="138"/>
      <c r="E57" s="138"/>
      <c r="F57" s="138"/>
      <c r="G57" s="138"/>
      <c r="H57" s="138"/>
      <c r="I57" s="138"/>
    </row>
    <row r="58" spans="2:9" s="142" customFormat="1" ht="13.5" customHeight="1"/>
    <row r="59" spans="2:9" s="142" customFormat="1" ht="13.5" customHeight="1"/>
    <row r="60" spans="2:9" ht="13.5" customHeight="1">
      <c r="B60" s="138"/>
      <c r="C60" s="138"/>
      <c r="D60" s="138"/>
      <c r="E60" s="138"/>
      <c r="F60" s="138"/>
      <c r="G60" s="138"/>
      <c r="H60" s="138"/>
      <c r="I60" s="138"/>
    </row>
    <row r="61" spans="2:9" ht="13.5" customHeight="1">
      <c r="B61" s="138"/>
      <c r="C61" s="138"/>
      <c r="D61" s="138"/>
      <c r="E61" s="138"/>
      <c r="F61" s="138"/>
      <c r="G61" s="138"/>
      <c r="H61" s="138"/>
      <c r="I61" s="138"/>
    </row>
    <row r="62" spans="2:9" ht="13.5" customHeight="1">
      <c r="B62" s="138"/>
      <c r="C62" s="138"/>
      <c r="D62" s="138"/>
      <c r="E62" s="138"/>
      <c r="F62" s="138"/>
      <c r="G62" s="138"/>
      <c r="H62" s="138"/>
      <c r="I62" s="138"/>
    </row>
    <row r="63" spans="2:9" ht="13.5" customHeight="1">
      <c r="B63" s="138"/>
      <c r="C63" s="138"/>
      <c r="D63" s="138"/>
      <c r="E63" s="138"/>
      <c r="F63" s="138"/>
      <c r="G63" s="138"/>
      <c r="H63" s="138"/>
      <c r="I63" s="138"/>
    </row>
    <row r="64" spans="2:9" ht="13.5" customHeight="1">
      <c r="B64" s="138"/>
      <c r="C64" s="138"/>
      <c r="D64" s="138"/>
      <c r="E64" s="138"/>
      <c r="F64" s="138"/>
      <c r="G64" s="138"/>
      <c r="H64" s="138"/>
      <c r="I64" s="138"/>
    </row>
    <row r="65" spans="1:11" ht="13.5" customHeight="1">
      <c r="B65" s="138"/>
      <c r="C65" s="138"/>
      <c r="D65" s="138"/>
      <c r="E65" s="138"/>
      <c r="F65" s="138"/>
      <c r="G65" s="138"/>
      <c r="H65" s="138"/>
      <c r="I65" s="138"/>
    </row>
    <row r="66" spans="1:11" ht="13.5" customHeight="1">
      <c r="B66" s="138"/>
      <c r="C66" s="138"/>
      <c r="D66" s="138"/>
      <c r="E66" s="138"/>
      <c r="F66" s="138"/>
      <c r="G66" s="138"/>
      <c r="H66" s="138"/>
      <c r="I66" s="138"/>
    </row>
    <row r="67" spans="1:11" ht="13.5" customHeight="1">
      <c r="A67" s="77"/>
      <c r="B67" s="140"/>
      <c r="C67" s="140"/>
      <c r="D67" s="140"/>
      <c r="E67" s="140"/>
      <c r="F67" s="140"/>
      <c r="G67" s="140"/>
      <c r="H67" s="140"/>
      <c r="I67" s="140"/>
      <c r="J67" s="140"/>
      <c r="K67" s="140"/>
    </row>
    <row r="68" spans="1:11" ht="13.5" customHeight="1">
      <c r="A68" s="77"/>
      <c r="B68" s="140"/>
      <c r="C68" s="140"/>
      <c r="D68" s="140"/>
      <c r="E68" s="140"/>
      <c r="F68" s="140"/>
      <c r="G68" s="140"/>
      <c r="H68" s="140"/>
      <c r="I68" s="140"/>
      <c r="J68" s="140"/>
      <c r="K68" s="140"/>
    </row>
    <row r="69" spans="1:11" ht="13.5" customHeight="1">
      <c r="A69" s="77"/>
      <c r="B69" s="140"/>
      <c r="C69" s="140"/>
      <c r="D69" s="140"/>
      <c r="E69" s="140"/>
      <c r="F69" s="140"/>
      <c r="G69" s="140"/>
      <c r="H69" s="140"/>
      <c r="I69" s="140"/>
      <c r="J69" s="140"/>
      <c r="K69" s="140"/>
    </row>
    <row r="70" spans="1:11" ht="13.5" customHeight="1">
      <c r="A70" s="77"/>
      <c r="B70" s="140"/>
      <c r="C70" s="140"/>
      <c r="D70" s="140"/>
      <c r="E70" s="140"/>
      <c r="F70" s="140"/>
      <c r="G70" s="140"/>
      <c r="H70" s="140"/>
      <c r="I70" s="140"/>
      <c r="J70" s="140"/>
      <c r="K70" s="140"/>
    </row>
    <row r="71" spans="1:11" ht="13.5" customHeight="1">
      <c r="A71" s="77"/>
      <c r="B71" s="140"/>
      <c r="C71" s="140"/>
      <c r="D71" s="140"/>
      <c r="E71" s="140"/>
      <c r="F71" s="140"/>
      <c r="G71" s="140"/>
      <c r="H71" s="140"/>
      <c r="I71" s="140"/>
      <c r="J71" s="140"/>
      <c r="K71" s="140"/>
    </row>
    <row r="72" spans="1:11" ht="13.5" customHeight="1"/>
    <row r="73" spans="1:11" ht="13.5" customHeight="1"/>
    <row r="74" spans="1:11" ht="13.5" customHeight="1"/>
  </sheetData>
  <mergeCells count="6">
    <mergeCell ref="J6:K6"/>
    <mergeCell ref="B6:C6"/>
    <mergeCell ref="F6:G6"/>
    <mergeCell ref="D6:E6"/>
    <mergeCell ref="A34:K34"/>
    <mergeCell ref="H6:I6"/>
  </mergeCells>
  <pageMargins left="0.55118110236220474" right="0.35433070866141736" top="0.59055118110236227" bottom="0.98425196850393704" header="0.11811023622047245" footer="0.51181102362204722"/>
  <pageSetup paperSize="9" scale="72"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indexed="42"/>
    <pageSetUpPr fitToPage="1"/>
  </sheetPr>
  <dimension ref="A1:IV47"/>
  <sheetViews>
    <sheetView showGridLines="0" showZeros="0" view="pageBreakPreview" zoomScale="70" zoomScaleNormal="70" zoomScaleSheetLayoutView="70" workbookViewId="0"/>
  </sheetViews>
  <sheetFormatPr defaultRowHeight="9"/>
  <cols>
    <col min="1" max="1" width="62.140625" style="138" customWidth="1"/>
    <col min="2" max="2" width="14.7109375" style="139" customWidth="1"/>
    <col min="3" max="3" width="12.28515625" style="139" customWidth="1"/>
    <col min="4" max="4" width="14.7109375" style="139" customWidth="1"/>
    <col min="5" max="5" width="12.28515625" style="139" customWidth="1"/>
    <col min="6" max="6" width="14.7109375" style="139" customWidth="1"/>
    <col min="7" max="7" width="12.28515625" style="139" customWidth="1"/>
    <col min="8" max="8" width="14.7109375" style="138" customWidth="1"/>
    <col min="9" max="9" width="11.85546875" style="138" customWidth="1"/>
    <col min="10" max="10" width="13.140625" style="138" customWidth="1"/>
    <col min="11" max="11" width="12.7109375" style="138" customWidth="1"/>
    <col min="12" max="12" width="3.7109375" style="138" customWidth="1"/>
    <col min="13" max="16384" width="9.140625" style="138"/>
  </cols>
  <sheetData>
    <row r="1" spans="1:11" s="13" customFormat="1" ht="50.1" customHeight="1">
      <c r="A1" s="12"/>
      <c r="J1" s="6"/>
    </row>
    <row r="2" spans="1:11" s="14" customFormat="1" ht="39.950000000000003" customHeight="1">
      <c r="A2" s="1" t="s">
        <v>150</v>
      </c>
      <c r="C2" s="3"/>
      <c r="D2" s="3"/>
      <c r="I2" s="19"/>
      <c r="J2" s="19"/>
      <c r="K2" s="19"/>
    </row>
    <row r="3" spans="1:11" s="14" customFormat="1" ht="2.1" customHeight="1">
      <c r="A3" s="601"/>
      <c r="B3" s="602"/>
      <c r="C3" s="597"/>
      <c r="D3" s="597"/>
      <c r="E3" s="602"/>
      <c r="F3" s="602"/>
      <c r="G3" s="602"/>
      <c r="H3" s="602"/>
      <c r="I3" s="603"/>
      <c r="J3" s="603"/>
      <c r="K3" s="603"/>
    </row>
    <row r="4" spans="1:11" s="17" customFormat="1" ht="20.100000000000001" customHeight="1">
      <c r="A4" s="15"/>
      <c r="B4" s="15"/>
      <c r="C4" s="15"/>
      <c r="D4" s="15"/>
      <c r="E4" s="16"/>
      <c r="F4" s="16"/>
      <c r="G4" s="16"/>
      <c r="H4" s="16"/>
      <c r="I4" s="16"/>
      <c r="J4" s="16"/>
      <c r="K4" s="16"/>
    </row>
    <row r="5" spans="1:11" s="17" customFormat="1" ht="20.100000000000001" customHeight="1">
      <c r="A5" s="5" t="s">
        <v>149</v>
      </c>
      <c r="B5" s="18"/>
      <c r="C5" s="18"/>
      <c r="D5" s="18"/>
      <c r="E5" s="20"/>
      <c r="F5" s="20"/>
      <c r="G5" s="20"/>
      <c r="H5" s="20"/>
      <c r="I5" s="20"/>
      <c r="J5" s="20"/>
      <c r="K5" s="20"/>
    </row>
    <row r="6" spans="1:11" s="73" customFormat="1" ht="34.5" customHeight="1">
      <c r="A6" s="6"/>
      <c r="B6" s="964" t="s">
        <v>121</v>
      </c>
      <c r="C6" s="965"/>
      <c r="D6" s="966" t="s">
        <v>281</v>
      </c>
      <c r="E6" s="965"/>
      <c r="F6" s="966" t="s">
        <v>241</v>
      </c>
      <c r="G6" s="965"/>
      <c r="H6" s="966" t="s">
        <v>276</v>
      </c>
      <c r="I6" s="965"/>
      <c r="J6" s="962" t="s">
        <v>492</v>
      </c>
      <c r="K6" s="963"/>
    </row>
    <row r="7" spans="1:11" s="73" customFormat="1" ht="15.95" customHeight="1">
      <c r="A7" s="67" t="s">
        <v>88</v>
      </c>
      <c r="B7" s="159" t="s">
        <v>499</v>
      </c>
      <c r="C7" s="886" t="s">
        <v>279</v>
      </c>
      <c r="D7" s="159" t="s">
        <v>499</v>
      </c>
      <c r="E7" s="886" t="s">
        <v>279</v>
      </c>
      <c r="F7" s="159" t="s">
        <v>499</v>
      </c>
      <c r="G7" s="886" t="s">
        <v>279</v>
      </c>
      <c r="H7" s="159" t="s">
        <v>499</v>
      </c>
      <c r="I7" s="886" t="s">
        <v>279</v>
      </c>
      <c r="J7" s="159" t="s">
        <v>499</v>
      </c>
      <c r="K7" s="898" t="s">
        <v>279</v>
      </c>
    </row>
    <row r="8" spans="1:11" ht="15.95" customHeight="1">
      <c r="A8" s="6" t="s">
        <v>148</v>
      </c>
      <c r="B8" s="103">
        <v>49554</v>
      </c>
      <c r="C8" s="651">
        <v>49881</v>
      </c>
      <c r="D8" s="103">
        <v>35073</v>
      </c>
      <c r="E8" s="651">
        <v>34424</v>
      </c>
      <c r="F8" s="103">
        <v>16024</v>
      </c>
      <c r="G8" s="651">
        <v>16553</v>
      </c>
      <c r="H8" s="103">
        <v>9669</v>
      </c>
      <c r="I8" s="651">
        <v>9763</v>
      </c>
      <c r="J8" s="103">
        <v>-11212</v>
      </c>
      <c r="K8" s="146">
        <v>-10859</v>
      </c>
    </row>
    <row r="9" spans="1:11" ht="15.95" customHeight="1">
      <c r="A9" s="6" t="s">
        <v>8</v>
      </c>
      <c r="B9" s="103">
        <v>3946</v>
      </c>
      <c r="C9" s="651">
        <v>3885</v>
      </c>
      <c r="D9" s="103">
        <v>921</v>
      </c>
      <c r="E9" s="651">
        <v>835</v>
      </c>
      <c r="F9" s="103">
        <v>65</v>
      </c>
      <c r="G9" s="651">
        <v>67</v>
      </c>
      <c r="H9" s="103">
        <v>182</v>
      </c>
      <c r="I9" s="651">
        <v>182</v>
      </c>
      <c r="J9" s="103">
        <v>2778</v>
      </c>
      <c r="K9" s="146">
        <v>2801</v>
      </c>
    </row>
    <row r="10" spans="1:11" ht="15.95" customHeight="1">
      <c r="A10" s="6" t="s">
        <v>147</v>
      </c>
      <c r="B10" s="103">
        <v>2250</v>
      </c>
      <c r="C10" s="651">
        <v>2250</v>
      </c>
      <c r="D10" s="103"/>
      <c r="E10" s="651">
        <v>0</v>
      </c>
      <c r="F10" s="103"/>
      <c r="G10" s="651">
        <v>0</v>
      </c>
      <c r="H10" s="103"/>
      <c r="I10" s="651">
        <v>0</v>
      </c>
      <c r="J10" s="103">
        <v>2250</v>
      </c>
      <c r="K10" s="146">
        <v>2250</v>
      </c>
    </row>
    <row r="11" spans="1:11" s="142" customFormat="1" ht="15.95" customHeight="1">
      <c r="A11" s="2" t="s">
        <v>146</v>
      </c>
      <c r="B11" s="162">
        <v>55750</v>
      </c>
      <c r="C11" s="896">
        <v>56016</v>
      </c>
      <c r="D11" s="162">
        <v>35994</v>
      </c>
      <c r="E11" s="896">
        <v>35260</v>
      </c>
      <c r="F11" s="162">
        <v>16090</v>
      </c>
      <c r="G11" s="896">
        <v>16620</v>
      </c>
      <c r="H11" s="162">
        <v>9851</v>
      </c>
      <c r="I11" s="896">
        <v>9945</v>
      </c>
      <c r="J11" s="162">
        <v>-6185</v>
      </c>
      <c r="K11" s="899">
        <v>-5808</v>
      </c>
    </row>
    <row r="12" spans="1:11" ht="15.95" customHeight="1">
      <c r="A12" s="6" t="s">
        <v>145</v>
      </c>
      <c r="B12" s="103">
        <v>8463</v>
      </c>
      <c r="C12" s="651">
        <v>8645</v>
      </c>
      <c r="D12" s="103">
        <v>16617</v>
      </c>
      <c r="E12" s="651">
        <v>15467</v>
      </c>
      <c r="F12" s="103">
        <v>3500</v>
      </c>
      <c r="G12" s="651">
        <v>3500</v>
      </c>
      <c r="H12" s="103"/>
      <c r="I12" s="651">
        <v>0</v>
      </c>
      <c r="J12" s="103">
        <v>-11654</v>
      </c>
      <c r="K12" s="146">
        <v>-10322</v>
      </c>
    </row>
    <row r="13" spans="1:11" ht="15.95" customHeight="1">
      <c r="A13" s="6" t="s">
        <v>144</v>
      </c>
      <c r="B13" s="103">
        <v>137405</v>
      </c>
      <c r="C13" s="651">
        <v>139904</v>
      </c>
      <c r="D13" s="103">
        <v>131697</v>
      </c>
      <c r="E13" s="651">
        <v>129963</v>
      </c>
      <c r="F13" s="103">
        <v>270</v>
      </c>
      <c r="G13" s="651">
        <v>0</v>
      </c>
      <c r="H13" s="103"/>
      <c r="I13" s="651">
        <v>2486</v>
      </c>
      <c r="J13" s="103">
        <v>5438</v>
      </c>
      <c r="K13" s="146">
        <v>7455</v>
      </c>
    </row>
    <row r="14" spans="1:11" ht="15.95" customHeight="1">
      <c r="A14" s="67" t="s">
        <v>143</v>
      </c>
      <c r="B14" s="155">
        <v>13159</v>
      </c>
      <c r="C14" s="652">
        <v>12227</v>
      </c>
      <c r="D14" s="155"/>
      <c r="E14" s="652">
        <v>0</v>
      </c>
      <c r="F14" s="155">
        <v>2675</v>
      </c>
      <c r="G14" s="652">
        <v>2541</v>
      </c>
      <c r="H14" s="155"/>
      <c r="I14" s="652">
        <v>195</v>
      </c>
      <c r="J14" s="155">
        <v>10484</v>
      </c>
      <c r="K14" s="894">
        <v>9491</v>
      </c>
    </row>
    <row r="15" spans="1:11" ht="15.95" customHeight="1">
      <c r="A15" s="61" t="s">
        <v>142</v>
      </c>
      <c r="B15" s="103"/>
      <c r="C15" s="651"/>
      <c r="D15" s="103"/>
      <c r="E15" s="651"/>
      <c r="F15" s="103"/>
      <c r="G15" s="651"/>
      <c r="H15" s="103"/>
      <c r="I15" s="651"/>
      <c r="J15" s="103"/>
      <c r="K15" s="146">
        <v>0</v>
      </c>
    </row>
    <row r="16" spans="1:11" ht="15.95" customHeight="1">
      <c r="A16" s="11" t="s">
        <v>141</v>
      </c>
      <c r="B16" s="103">
        <v>59925</v>
      </c>
      <c r="C16" s="651">
        <v>120939</v>
      </c>
      <c r="D16" s="103"/>
      <c r="E16" s="651">
        <v>0</v>
      </c>
      <c r="F16" s="103">
        <v>59925</v>
      </c>
      <c r="G16" s="651">
        <v>60733</v>
      </c>
      <c r="H16" s="103"/>
      <c r="I16" s="651">
        <v>60206</v>
      </c>
      <c r="J16" s="103"/>
      <c r="K16" s="146">
        <v>0</v>
      </c>
    </row>
    <row r="17" spans="1:11" ht="15.95" customHeight="1">
      <c r="A17" s="11" t="s">
        <v>140</v>
      </c>
      <c r="B17" s="103">
        <v>22950</v>
      </c>
      <c r="C17" s="651">
        <v>91891</v>
      </c>
      <c r="D17" s="103"/>
      <c r="E17" s="651">
        <v>0</v>
      </c>
      <c r="F17" s="103">
        <v>22950</v>
      </c>
      <c r="G17" s="651">
        <v>22989</v>
      </c>
      <c r="H17" s="103"/>
      <c r="I17" s="651">
        <v>68902</v>
      </c>
      <c r="J17" s="103"/>
      <c r="K17" s="146">
        <v>0</v>
      </c>
    </row>
    <row r="18" spans="1:11" ht="15.95" customHeight="1">
      <c r="A18" s="11" t="s">
        <v>139</v>
      </c>
      <c r="B18" s="103">
        <v>419</v>
      </c>
      <c r="C18" s="651">
        <v>532</v>
      </c>
      <c r="D18" s="103"/>
      <c r="E18" s="651">
        <v>0</v>
      </c>
      <c r="F18" s="103">
        <v>419</v>
      </c>
      <c r="G18" s="651">
        <v>532</v>
      </c>
      <c r="H18" s="103"/>
      <c r="I18" s="651">
        <v>0</v>
      </c>
      <c r="J18" s="103"/>
      <c r="K18" s="146">
        <v>0</v>
      </c>
    </row>
    <row r="19" spans="1:11" ht="15.95" customHeight="1">
      <c r="A19" s="11" t="s">
        <v>138</v>
      </c>
      <c r="B19" s="103">
        <v>3307</v>
      </c>
      <c r="C19" s="651">
        <v>3308</v>
      </c>
      <c r="D19" s="103"/>
      <c r="E19" s="651">
        <v>0</v>
      </c>
      <c r="F19" s="103">
        <v>3276</v>
      </c>
      <c r="G19" s="651">
        <v>3276</v>
      </c>
      <c r="H19" s="103"/>
      <c r="I19" s="651">
        <v>0</v>
      </c>
      <c r="J19" s="103">
        <v>31</v>
      </c>
      <c r="K19" s="146">
        <v>32</v>
      </c>
    </row>
    <row r="20" spans="1:11" ht="15.95" customHeight="1">
      <c r="A20" s="11" t="s">
        <v>137</v>
      </c>
      <c r="B20" s="103">
        <v>811</v>
      </c>
      <c r="C20" s="651">
        <v>4470</v>
      </c>
      <c r="D20" s="103"/>
      <c r="E20" s="651">
        <v>0</v>
      </c>
      <c r="F20" s="103">
        <v>811</v>
      </c>
      <c r="G20" s="651">
        <v>841</v>
      </c>
      <c r="H20" s="103"/>
      <c r="I20" s="651">
        <v>3629</v>
      </c>
      <c r="J20" s="103"/>
      <c r="K20" s="146">
        <v>0</v>
      </c>
    </row>
    <row r="21" spans="1:11" ht="15.95" customHeight="1">
      <c r="A21" s="8" t="s">
        <v>136</v>
      </c>
      <c r="B21" s="155">
        <v>1620</v>
      </c>
      <c r="C21" s="652">
        <v>7793</v>
      </c>
      <c r="D21" s="155"/>
      <c r="E21" s="652">
        <v>0</v>
      </c>
      <c r="F21" s="155">
        <v>1620</v>
      </c>
      <c r="G21" s="652">
        <v>1646</v>
      </c>
      <c r="H21" s="155"/>
      <c r="I21" s="652">
        <v>6147</v>
      </c>
      <c r="J21" s="155"/>
      <c r="K21" s="894">
        <v>0</v>
      </c>
    </row>
    <row r="22" spans="1:11" s="142" customFormat="1" ht="15.95" customHeight="1">
      <c r="A22" s="2" t="s">
        <v>135</v>
      </c>
      <c r="B22" s="162">
        <v>89031</v>
      </c>
      <c r="C22" s="896">
        <v>228934</v>
      </c>
      <c r="D22" s="162"/>
      <c r="E22" s="896">
        <v>0</v>
      </c>
      <c r="F22" s="162">
        <v>89001</v>
      </c>
      <c r="G22" s="896">
        <v>90018</v>
      </c>
      <c r="H22" s="162"/>
      <c r="I22" s="896">
        <v>138884</v>
      </c>
      <c r="J22" s="162">
        <v>31</v>
      </c>
      <c r="K22" s="899">
        <v>32</v>
      </c>
    </row>
    <row r="23" spans="1:11" ht="15.95" customHeight="1">
      <c r="A23" s="6" t="s">
        <v>134</v>
      </c>
      <c r="B23" s="103">
        <v>32038</v>
      </c>
      <c r="C23" s="651">
        <v>35156</v>
      </c>
      <c r="D23" s="103">
        <v>32038</v>
      </c>
      <c r="E23" s="651">
        <v>35156</v>
      </c>
      <c r="F23" s="103"/>
      <c r="G23" s="651">
        <v>0</v>
      </c>
      <c r="H23" s="103"/>
      <c r="I23" s="651">
        <v>0</v>
      </c>
      <c r="J23" s="103"/>
      <c r="K23" s="146">
        <v>0</v>
      </c>
    </row>
    <row r="24" spans="1:11" ht="15.95" customHeight="1">
      <c r="A24" s="67" t="s">
        <v>133</v>
      </c>
      <c r="B24" s="155">
        <v>478041</v>
      </c>
      <c r="C24" s="652">
        <v>470955</v>
      </c>
      <c r="D24" s="155">
        <v>478692</v>
      </c>
      <c r="E24" s="652">
        <v>475672</v>
      </c>
      <c r="F24" s="155">
        <v>4962</v>
      </c>
      <c r="G24" s="652">
        <v>0</v>
      </c>
      <c r="H24" s="155"/>
      <c r="I24" s="652">
        <v>0</v>
      </c>
      <c r="J24" s="155">
        <v>-5613</v>
      </c>
      <c r="K24" s="894">
        <v>-4717</v>
      </c>
    </row>
    <row r="25" spans="1:11" ht="15.95" customHeight="1">
      <c r="A25" s="61" t="s">
        <v>132</v>
      </c>
      <c r="B25" s="103"/>
      <c r="C25" s="651"/>
      <c r="D25" s="103"/>
      <c r="E25" s="651"/>
      <c r="F25" s="103"/>
      <c r="G25" s="651"/>
      <c r="H25" s="103"/>
      <c r="I25" s="651"/>
      <c r="J25" s="103"/>
      <c r="K25" s="146">
        <v>0</v>
      </c>
    </row>
    <row r="26" spans="1:11" ht="15.95" customHeight="1">
      <c r="A26" s="4" t="s">
        <v>131</v>
      </c>
      <c r="B26" s="103">
        <v>79730</v>
      </c>
      <c r="C26" s="651">
        <v>90757</v>
      </c>
      <c r="D26" s="103">
        <v>79730</v>
      </c>
      <c r="E26" s="651">
        <v>90757</v>
      </c>
      <c r="F26" s="103"/>
      <c r="G26" s="651">
        <v>0</v>
      </c>
      <c r="H26" s="103"/>
      <c r="I26" s="651">
        <v>0</v>
      </c>
      <c r="J26" s="103"/>
      <c r="K26" s="146">
        <v>0</v>
      </c>
    </row>
    <row r="27" spans="1:11" ht="15.95" customHeight="1">
      <c r="A27" s="4" t="s">
        <v>130</v>
      </c>
      <c r="B27" s="103">
        <v>11552</v>
      </c>
      <c r="C27" s="651">
        <v>14207</v>
      </c>
      <c r="D27" s="103">
        <v>11099</v>
      </c>
      <c r="E27" s="651">
        <v>11578</v>
      </c>
      <c r="F27" s="103">
        <v>728</v>
      </c>
      <c r="G27" s="651">
        <v>632</v>
      </c>
      <c r="H27" s="103"/>
      <c r="I27" s="651">
        <v>2289</v>
      </c>
      <c r="J27" s="103">
        <v>-275</v>
      </c>
      <c r="K27" s="146">
        <v>-293</v>
      </c>
    </row>
    <row r="28" spans="1:11" ht="15.95" customHeight="1">
      <c r="A28" s="4" t="s">
        <v>129</v>
      </c>
      <c r="B28" s="103">
        <v>12866</v>
      </c>
      <c r="C28" s="651">
        <v>12716</v>
      </c>
      <c r="D28" s="103">
        <v>12866</v>
      </c>
      <c r="E28" s="651">
        <v>12716</v>
      </c>
      <c r="F28" s="103"/>
      <c r="G28" s="651">
        <v>0</v>
      </c>
      <c r="H28" s="103"/>
      <c r="I28" s="651">
        <v>0</v>
      </c>
      <c r="J28" s="103"/>
      <c r="K28" s="146">
        <v>0</v>
      </c>
    </row>
    <row r="29" spans="1:11" s="142" customFormat="1" ht="15.95" customHeight="1">
      <c r="A29" s="264" t="s">
        <v>128</v>
      </c>
      <c r="B29" s="265">
        <v>191160</v>
      </c>
      <c r="C29" s="897">
        <v>44934</v>
      </c>
      <c r="D29" s="265"/>
      <c r="E29" s="897">
        <v>3742</v>
      </c>
      <c r="F29" s="265">
        <v>44468</v>
      </c>
      <c r="G29" s="897">
        <v>44158</v>
      </c>
      <c r="H29" s="265">
        <v>145873</v>
      </c>
      <c r="I29" s="897">
        <v>0</v>
      </c>
      <c r="J29" s="265">
        <v>819</v>
      </c>
      <c r="K29" s="900">
        <v>-2966</v>
      </c>
    </row>
    <row r="30" spans="1:11" ht="15.95" customHeight="1">
      <c r="A30" s="61" t="s">
        <v>127</v>
      </c>
      <c r="B30" s="103"/>
      <c r="C30" s="651"/>
      <c r="D30" s="103"/>
      <c r="E30" s="651"/>
      <c r="F30" s="103"/>
      <c r="G30" s="651"/>
      <c r="H30" s="103"/>
      <c r="I30" s="651"/>
      <c r="J30" s="103"/>
      <c r="K30" s="146">
        <v>0</v>
      </c>
    </row>
    <row r="31" spans="1:11" ht="15.95" customHeight="1">
      <c r="A31" s="4" t="s">
        <v>126</v>
      </c>
      <c r="B31" s="103">
        <v>1257</v>
      </c>
      <c r="C31" s="651">
        <v>1824</v>
      </c>
      <c r="D31" s="103">
        <v>519</v>
      </c>
      <c r="E31" s="651">
        <v>1010</v>
      </c>
      <c r="F31" s="103">
        <v>1093</v>
      </c>
      <c r="G31" s="651">
        <v>1243</v>
      </c>
      <c r="H31" s="103"/>
      <c r="I31" s="651">
        <v>-160</v>
      </c>
      <c r="J31" s="103">
        <v>-355</v>
      </c>
      <c r="K31" s="146">
        <v>-269</v>
      </c>
    </row>
    <row r="32" spans="1:11" ht="15.95" customHeight="1">
      <c r="A32" s="4" t="s">
        <v>2</v>
      </c>
      <c r="B32" s="103">
        <v>20723</v>
      </c>
      <c r="C32" s="651">
        <v>27323</v>
      </c>
      <c r="D32" s="103">
        <v>16556</v>
      </c>
      <c r="E32" s="651">
        <v>18612</v>
      </c>
      <c r="F32" s="103">
        <v>3182</v>
      </c>
      <c r="G32" s="651">
        <v>3364</v>
      </c>
      <c r="H32" s="103"/>
      <c r="I32" s="651">
        <v>4861</v>
      </c>
      <c r="J32" s="103">
        <v>985</v>
      </c>
      <c r="K32" s="146">
        <v>486</v>
      </c>
    </row>
    <row r="33" spans="1:256" s="142" customFormat="1" ht="15.95" customHeight="1">
      <c r="A33" s="63" t="s">
        <v>125</v>
      </c>
      <c r="B33" s="162">
        <v>1075424</v>
      </c>
      <c r="C33" s="896">
        <v>1087582</v>
      </c>
      <c r="D33" s="162">
        <v>779815</v>
      </c>
      <c r="E33" s="896">
        <v>794673</v>
      </c>
      <c r="F33" s="162">
        <v>149878</v>
      </c>
      <c r="G33" s="896">
        <v>145456</v>
      </c>
      <c r="H33" s="162">
        <v>145873</v>
      </c>
      <c r="I33" s="896">
        <v>148553</v>
      </c>
      <c r="J33" s="162">
        <v>-140</v>
      </c>
      <c r="K33" s="899">
        <v>-1103</v>
      </c>
    </row>
    <row r="34" spans="1:256" s="142" customFormat="1" ht="15.95" customHeight="1">
      <c r="A34" s="161" t="s">
        <v>124</v>
      </c>
      <c r="B34" s="160">
        <v>1131175</v>
      </c>
      <c r="C34" s="653">
        <v>1143598</v>
      </c>
      <c r="D34" s="160">
        <v>815808</v>
      </c>
      <c r="E34" s="653">
        <v>829933</v>
      </c>
      <c r="F34" s="160">
        <v>165968</v>
      </c>
      <c r="G34" s="653">
        <v>162075</v>
      </c>
      <c r="H34" s="160">
        <v>155724</v>
      </c>
      <c r="I34" s="653">
        <v>158498</v>
      </c>
      <c r="J34" s="160">
        <v>-6325</v>
      </c>
      <c r="K34" s="895">
        <v>-6908</v>
      </c>
    </row>
    <row r="35" spans="1:256" ht="13.5" customHeight="1">
      <c r="A35" s="967"/>
      <c r="B35" s="967"/>
      <c r="C35" s="967"/>
      <c r="D35" s="967"/>
      <c r="E35" s="967"/>
      <c r="F35" s="967"/>
      <c r="G35" s="967"/>
      <c r="H35" s="967"/>
      <c r="I35" s="967"/>
      <c r="J35" s="967"/>
      <c r="K35" s="967"/>
    </row>
    <row r="36" spans="1:256" ht="13.5" customHeight="1">
      <c r="A36" s="73"/>
      <c r="B36" s="968"/>
      <c r="C36" s="968"/>
      <c r="D36" s="141"/>
      <c r="E36" s="141"/>
      <c r="F36" s="968"/>
      <c r="G36" s="968"/>
      <c r="H36" s="968"/>
      <c r="I36" s="968"/>
    </row>
    <row r="37" spans="1:256" ht="13.5" customHeight="1">
      <c r="A37" s="73"/>
      <c r="B37" s="968"/>
      <c r="C37" s="968"/>
      <c r="D37" s="141"/>
      <c r="E37" s="141"/>
      <c r="F37" s="968"/>
      <c r="G37" s="968"/>
      <c r="H37" s="968"/>
      <c r="I37" s="968"/>
    </row>
    <row r="38" spans="1:256" ht="13.5" customHeight="1">
      <c r="A38" s="73"/>
      <c r="B38" s="968"/>
      <c r="C38" s="968"/>
      <c r="D38" s="141"/>
      <c r="E38" s="141"/>
      <c r="F38" s="968"/>
      <c r="G38" s="968"/>
      <c r="H38" s="968"/>
      <c r="I38" s="968"/>
      <c r="J38" s="73"/>
      <c r="K38" s="141"/>
      <c r="L38" s="141"/>
      <c r="M38" s="968"/>
      <c r="N38" s="968"/>
      <c r="O38" s="968"/>
      <c r="P38" s="968"/>
      <c r="Q38" s="73"/>
      <c r="R38" s="968"/>
      <c r="S38" s="968"/>
      <c r="T38" s="141"/>
      <c r="U38" s="141"/>
      <c r="V38" s="968"/>
      <c r="W38" s="968"/>
      <c r="X38" s="968"/>
      <c r="Y38" s="968"/>
      <c r="Z38" s="73"/>
      <c r="AA38" s="968"/>
      <c r="AB38" s="968"/>
      <c r="AC38" s="141"/>
      <c r="AD38" s="141"/>
      <c r="AE38" s="968"/>
      <c r="AF38" s="968"/>
      <c r="AG38" s="968"/>
      <c r="AH38" s="968"/>
      <c r="AI38" s="73"/>
      <c r="AJ38" s="968"/>
      <c r="AK38" s="968"/>
      <c r="AL38" s="141"/>
      <c r="AM38" s="141"/>
      <c r="AN38" s="968"/>
      <c r="AO38" s="968"/>
      <c r="AP38" s="968"/>
      <c r="AQ38" s="968"/>
      <c r="AR38" s="73"/>
      <c r="AS38" s="968"/>
      <c r="AT38" s="968"/>
      <c r="AU38" s="141"/>
      <c r="AV38" s="141"/>
      <c r="AW38" s="968"/>
      <c r="AX38" s="968"/>
      <c r="AY38" s="968"/>
      <c r="AZ38" s="968"/>
      <c r="BA38" s="73"/>
      <c r="BB38" s="968"/>
      <c r="BC38" s="968"/>
      <c r="BD38" s="141"/>
      <c r="BE38" s="141"/>
      <c r="BF38" s="968"/>
      <c r="BG38" s="968"/>
      <c r="BH38" s="968"/>
      <c r="BI38" s="968"/>
      <c r="BJ38" s="73"/>
      <c r="BK38" s="968"/>
      <c r="BL38" s="968"/>
      <c r="BM38" s="141"/>
      <c r="BN38" s="141"/>
      <c r="BO38" s="968"/>
      <c r="BP38" s="968"/>
      <c r="BQ38" s="968"/>
      <c r="BR38" s="968"/>
      <c r="BS38" s="73"/>
      <c r="BT38" s="968"/>
      <c r="BU38" s="968"/>
      <c r="BV38" s="141"/>
      <c r="BW38" s="141"/>
      <c r="BX38" s="968"/>
      <c r="BY38" s="968"/>
      <c r="BZ38" s="968"/>
      <c r="CA38" s="968"/>
      <c r="CB38" s="73"/>
      <c r="CC38" s="968"/>
      <c r="CD38" s="968"/>
      <c r="CE38" s="141"/>
      <c r="CF38" s="141"/>
      <c r="CG38" s="968"/>
      <c r="CH38" s="968"/>
      <c r="CI38" s="968"/>
      <c r="CJ38" s="968"/>
      <c r="CK38" s="73"/>
      <c r="CL38" s="968"/>
      <c r="CM38" s="968"/>
      <c r="CN38" s="141"/>
      <c r="CO38" s="141"/>
      <c r="CP38" s="968"/>
      <c r="CQ38" s="968"/>
      <c r="CR38" s="968"/>
      <c r="CS38" s="968"/>
      <c r="CT38" s="73"/>
      <c r="CU38" s="968"/>
      <c r="CV38" s="968"/>
      <c r="CW38" s="141"/>
      <c r="CX38" s="141"/>
      <c r="CY38" s="968"/>
      <c r="CZ38" s="968"/>
      <c r="DA38" s="968"/>
      <c r="DB38" s="968"/>
      <c r="DC38" s="73"/>
      <c r="DD38" s="968"/>
      <c r="DE38" s="968"/>
      <c r="DF38" s="141"/>
      <c r="DG38" s="141"/>
      <c r="DH38" s="968"/>
      <c r="DI38" s="968"/>
      <c r="DJ38" s="968"/>
      <c r="DK38" s="968"/>
      <c r="DL38" s="73"/>
      <c r="DM38" s="968"/>
      <c r="DN38" s="968"/>
      <c r="DO38" s="141"/>
      <c r="DP38" s="141"/>
      <c r="DQ38" s="968"/>
      <c r="DR38" s="968"/>
      <c r="DS38" s="968"/>
      <c r="DT38" s="968"/>
      <c r="DU38" s="73"/>
      <c r="DV38" s="968"/>
      <c r="DW38" s="968"/>
      <c r="DX38" s="141"/>
      <c r="DY38" s="141"/>
      <c r="DZ38" s="968"/>
      <c r="EA38" s="968"/>
      <c r="EB38" s="968"/>
      <c r="EC38" s="968"/>
      <c r="ED38" s="73"/>
      <c r="EE38" s="968"/>
      <c r="EF38" s="968"/>
      <c r="EG38" s="141"/>
      <c r="EH38" s="141"/>
      <c r="EI38" s="968"/>
      <c r="EJ38" s="968"/>
      <c r="EK38" s="968"/>
      <c r="EL38" s="968"/>
      <c r="EM38" s="73"/>
      <c r="EN38" s="968"/>
      <c r="EO38" s="968"/>
      <c r="EP38" s="141"/>
      <c r="EQ38" s="141"/>
      <c r="ER38" s="968"/>
      <c r="ES38" s="968"/>
      <c r="ET38" s="968"/>
      <c r="EU38" s="968"/>
      <c r="EV38" s="73"/>
      <c r="EW38" s="968"/>
      <c r="EX38" s="968"/>
      <c r="EY38" s="141"/>
      <c r="EZ38" s="141"/>
      <c r="FA38" s="968"/>
      <c r="FB38" s="968"/>
      <c r="FC38" s="968"/>
      <c r="FD38" s="968"/>
      <c r="FE38" s="73"/>
      <c r="FF38" s="968"/>
      <c r="FG38" s="968"/>
      <c r="FH38" s="141"/>
      <c r="FI38" s="141"/>
      <c r="FJ38" s="968"/>
      <c r="FK38" s="968"/>
      <c r="FL38" s="968"/>
      <c r="FM38" s="968"/>
      <c r="FN38" s="73"/>
      <c r="FO38" s="968"/>
      <c r="FP38" s="968"/>
      <c r="FQ38" s="141"/>
      <c r="FR38" s="141"/>
      <c r="FS38" s="968"/>
      <c r="FT38" s="968"/>
      <c r="FU38" s="968"/>
      <c r="FV38" s="968"/>
      <c r="FW38" s="73"/>
      <c r="FX38" s="968"/>
      <c r="FY38" s="968"/>
      <c r="FZ38" s="141"/>
      <c r="GA38" s="141"/>
      <c r="GB38" s="968"/>
      <c r="GC38" s="968"/>
      <c r="GD38" s="968"/>
      <c r="GE38" s="968"/>
      <c r="GF38" s="73"/>
      <c r="GG38" s="968"/>
      <c r="GH38" s="968"/>
      <c r="GI38" s="141"/>
      <c r="GJ38" s="141"/>
      <c r="GK38" s="968"/>
      <c r="GL38" s="968"/>
      <c r="GM38" s="968"/>
      <c r="GN38" s="968"/>
      <c r="GO38" s="73"/>
      <c r="GP38" s="968"/>
      <c r="GQ38" s="968"/>
      <c r="GR38" s="141"/>
      <c r="GS38" s="141"/>
      <c r="GT38" s="968"/>
      <c r="GU38" s="968"/>
      <c r="GV38" s="968"/>
      <c r="GW38" s="968"/>
      <c r="GX38" s="73"/>
      <c r="GY38" s="968"/>
      <c r="GZ38" s="968"/>
      <c r="HA38" s="141"/>
      <c r="HB38" s="141"/>
      <c r="HC38" s="968"/>
      <c r="HD38" s="968"/>
      <c r="HE38" s="968"/>
      <c r="HF38" s="968"/>
      <c r="HG38" s="73"/>
      <c r="HH38" s="968"/>
      <c r="HI38" s="968"/>
      <c r="HJ38" s="141"/>
      <c r="HK38" s="141"/>
      <c r="HL38" s="968"/>
      <c r="HM38" s="968"/>
      <c r="HN38" s="968"/>
      <c r="HO38" s="968"/>
      <c r="HP38" s="73"/>
      <c r="HQ38" s="968"/>
      <c r="HR38" s="968"/>
      <c r="HS38" s="141"/>
      <c r="HT38" s="141"/>
      <c r="HU38" s="968"/>
      <c r="HV38" s="968"/>
      <c r="HW38" s="968"/>
      <c r="HX38" s="968"/>
      <c r="HY38" s="73"/>
      <c r="HZ38" s="968"/>
      <c r="IA38" s="968"/>
      <c r="IB38" s="141"/>
      <c r="IC38" s="141"/>
      <c r="ID38" s="968"/>
      <c r="IE38" s="968"/>
      <c r="IF38" s="968"/>
      <c r="IG38" s="968"/>
      <c r="IH38" s="73"/>
      <c r="II38" s="968"/>
      <c r="IJ38" s="968"/>
      <c r="IK38" s="141"/>
      <c r="IL38" s="141"/>
      <c r="IM38" s="968"/>
      <c r="IN38" s="968"/>
      <c r="IO38" s="968"/>
      <c r="IP38" s="968"/>
      <c r="IQ38" s="73"/>
      <c r="IR38" s="968"/>
      <c r="IS38" s="968"/>
      <c r="IT38" s="141"/>
      <c r="IU38" s="141"/>
      <c r="IV38" s="968"/>
    </row>
    <row r="39" spans="1:256" ht="13.5" customHeight="1">
      <c r="A39" s="77"/>
      <c r="B39" s="140"/>
      <c r="C39" s="140"/>
      <c r="D39" s="140"/>
      <c r="E39" s="140"/>
      <c r="F39" s="140"/>
      <c r="G39" s="140"/>
      <c r="H39" s="140"/>
      <c r="I39" s="140"/>
    </row>
    <row r="40" spans="1:256" ht="13.5" customHeight="1">
      <c r="A40" s="77"/>
      <c r="B40" s="140"/>
      <c r="C40" s="140"/>
      <c r="D40" s="140"/>
      <c r="E40" s="140"/>
      <c r="F40" s="140"/>
      <c r="G40" s="140"/>
      <c r="H40" s="140"/>
      <c r="I40" s="140"/>
    </row>
    <row r="41" spans="1:256" ht="13.5" customHeight="1">
      <c r="A41" s="77"/>
      <c r="B41" s="140"/>
      <c r="C41" s="140"/>
      <c r="D41" s="140"/>
      <c r="E41" s="140"/>
      <c r="F41" s="140"/>
      <c r="G41" s="140"/>
      <c r="H41" s="140"/>
      <c r="I41" s="140"/>
    </row>
    <row r="42" spans="1:256" ht="13.5" customHeight="1">
      <c r="A42" s="77"/>
      <c r="B42" s="140"/>
      <c r="C42" s="140"/>
      <c r="D42" s="140"/>
      <c r="E42" s="140"/>
      <c r="F42" s="140"/>
      <c r="G42" s="140"/>
      <c r="H42" s="140"/>
      <c r="I42" s="140"/>
    </row>
    <row r="43" spans="1:256" ht="13.5" customHeight="1">
      <c r="A43" s="77"/>
      <c r="B43" s="140"/>
      <c r="C43" s="140"/>
      <c r="D43" s="140"/>
      <c r="E43" s="140"/>
      <c r="F43" s="140"/>
      <c r="G43" s="140"/>
      <c r="H43" s="140"/>
      <c r="I43" s="140"/>
    </row>
    <row r="44" spans="1:256" ht="13.5" customHeight="1">
      <c r="A44" s="77"/>
      <c r="B44" s="140"/>
      <c r="C44" s="140"/>
      <c r="D44" s="140"/>
      <c r="E44" s="140"/>
      <c r="F44" s="140"/>
      <c r="G44" s="140"/>
      <c r="H44" s="140"/>
      <c r="I44" s="140"/>
    </row>
    <row r="45" spans="1:256" ht="13.5" customHeight="1"/>
    <row r="46" spans="1:256" ht="13.5" customHeight="1"/>
    <row r="47" spans="1:256" ht="13.5" customHeight="1"/>
  </sheetData>
  <mergeCells count="97">
    <mergeCell ref="BB38:BC38"/>
    <mergeCell ref="BF38:BG38"/>
    <mergeCell ref="BH38:BI38"/>
    <mergeCell ref="A35:K35"/>
    <mergeCell ref="H38:I38"/>
    <mergeCell ref="M38:N38"/>
    <mergeCell ref="O38:P38"/>
    <mergeCell ref="R38:S38"/>
    <mergeCell ref="V38:W38"/>
    <mergeCell ref="AY38:AZ38"/>
    <mergeCell ref="X38:Y38"/>
    <mergeCell ref="AA38:AB38"/>
    <mergeCell ref="AE38:AF38"/>
    <mergeCell ref="AG38:AH38"/>
    <mergeCell ref="AJ38:AK38"/>
    <mergeCell ref="J6:K6"/>
    <mergeCell ref="B36:C36"/>
    <mergeCell ref="F36:G36"/>
    <mergeCell ref="H36:I36"/>
    <mergeCell ref="B6:C6"/>
    <mergeCell ref="D6:E6"/>
    <mergeCell ref="F6:G6"/>
    <mergeCell ref="H6:I6"/>
    <mergeCell ref="DJ38:DK38"/>
    <mergeCell ref="B37:C37"/>
    <mergeCell ref="F37:G37"/>
    <mergeCell ref="H37:I37"/>
    <mergeCell ref="B38:C38"/>
    <mergeCell ref="F38:G38"/>
    <mergeCell ref="AN38:AO38"/>
    <mergeCell ref="AP38:AQ38"/>
    <mergeCell ref="AS38:AT38"/>
    <mergeCell ref="AW38:AX38"/>
    <mergeCell ref="BK38:BL38"/>
    <mergeCell ref="BO38:BP38"/>
    <mergeCell ref="CU38:CV38"/>
    <mergeCell ref="CY38:CZ38"/>
    <mergeCell ref="DA38:DB38"/>
    <mergeCell ref="BQ38:BR38"/>
    <mergeCell ref="BT38:BU38"/>
    <mergeCell ref="BX38:BY38"/>
    <mergeCell ref="BZ38:CA38"/>
    <mergeCell ref="CC38:CD38"/>
    <mergeCell ref="DD38:DE38"/>
    <mergeCell ref="DH38:DI38"/>
    <mergeCell ref="CG38:CH38"/>
    <mergeCell ref="CI38:CJ38"/>
    <mergeCell ref="CL38:CM38"/>
    <mergeCell ref="CP38:CQ38"/>
    <mergeCell ref="CR38:CS38"/>
    <mergeCell ref="DM38:DN38"/>
    <mergeCell ref="DQ38:DR38"/>
    <mergeCell ref="DS38:DT38"/>
    <mergeCell ref="DV38:DW38"/>
    <mergeCell ref="GK38:GL38"/>
    <mergeCell ref="FC38:FD38"/>
    <mergeCell ref="DZ38:EA38"/>
    <mergeCell ref="EB38:EC38"/>
    <mergeCell ref="EE38:EF38"/>
    <mergeCell ref="EI38:EJ38"/>
    <mergeCell ref="EK38:EL38"/>
    <mergeCell ref="EN38:EO38"/>
    <mergeCell ref="ER38:ES38"/>
    <mergeCell ref="ET38:EU38"/>
    <mergeCell ref="EW38:EX38"/>
    <mergeCell ref="FA38:FB38"/>
    <mergeCell ref="GM38:GN38"/>
    <mergeCell ref="GP38:GQ38"/>
    <mergeCell ref="GT38:GU38"/>
    <mergeCell ref="FF38:FG38"/>
    <mergeCell ref="FJ38:FK38"/>
    <mergeCell ref="FL38:FM38"/>
    <mergeCell ref="FO38:FP38"/>
    <mergeCell ref="HN38:HO38"/>
    <mergeCell ref="HQ38:HR38"/>
    <mergeCell ref="HU38:HV38"/>
    <mergeCell ref="HW38:HX38"/>
    <mergeCell ref="FS38:FT38"/>
    <mergeCell ref="FU38:FV38"/>
    <mergeCell ref="FX38:FY38"/>
    <mergeCell ref="GB38:GC38"/>
    <mergeCell ref="GD38:GE38"/>
    <mergeCell ref="GG38:GH38"/>
    <mergeCell ref="GV38:GW38"/>
    <mergeCell ref="GY38:GZ38"/>
    <mergeCell ref="HC38:HD38"/>
    <mergeCell ref="HE38:HF38"/>
    <mergeCell ref="HH38:HI38"/>
    <mergeCell ref="HL38:HM38"/>
    <mergeCell ref="IO38:IP38"/>
    <mergeCell ref="IR38:IS38"/>
    <mergeCell ref="IV38"/>
    <mergeCell ref="HZ38:IA38"/>
    <mergeCell ref="ID38:IE38"/>
    <mergeCell ref="IF38:IG38"/>
    <mergeCell ref="II38:IJ38"/>
    <mergeCell ref="IM38:IN38"/>
  </mergeCells>
  <pageMargins left="0.55118110236220474" right="0.35433070866141736" top="0.59055118110236227" bottom="0.98425196850393704" header="0.11811023622047245" footer="0.51181102362204722"/>
  <pageSetup paperSize="9" scale="70"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indexed="42"/>
    <pageSetUpPr fitToPage="1"/>
  </sheetPr>
  <dimension ref="A1:P53"/>
  <sheetViews>
    <sheetView showGridLines="0" showZeros="0" view="pageBreakPreview" zoomScale="70" zoomScaleNormal="70" zoomScaleSheetLayoutView="70" workbookViewId="0"/>
  </sheetViews>
  <sheetFormatPr defaultRowHeight="9"/>
  <cols>
    <col min="1" max="1" width="62.28515625" style="138" customWidth="1"/>
    <col min="2" max="7" width="12.42578125" style="139" customWidth="1"/>
    <col min="8" max="9" width="12.42578125" style="138" customWidth="1"/>
    <col min="10" max="10" width="12.85546875" style="138" customWidth="1"/>
    <col min="11" max="11" width="12.42578125" style="138" customWidth="1"/>
    <col min="12" max="12" width="3.7109375" style="138" customWidth="1"/>
    <col min="13" max="16384" width="9.140625" style="138"/>
  </cols>
  <sheetData>
    <row r="1" spans="1:11" s="13" customFormat="1" ht="50.1" customHeight="1">
      <c r="A1" s="12"/>
    </row>
    <row r="2" spans="1:11" s="14" customFormat="1" ht="39.950000000000003" customHeight="1">
      <c r="A2" s="1" t="s">
        <v>165</v>
      </c>
      <c r="C2" s="3"/>
      <c r="D2" s="3"/>
      <c r="I2" s="19"/>
      <c r="K2" s="19"/>
    </row>
    <row r="3" spans="1:11" s="14" customFormat="1" ht="2.1" customHeight="1">
      <c r="A3" s="601"/>
      <c r="B3" s="602"/>
      <c r="C3" s="597"/>
      <c r="D3" s="597"/>
      <c r="E3" s="602"/>
      <c r="F3" s="602"/>
      <c r="G3" s="602"/>
      <c r="H3" s="602"/>
      <c r="I3" s="603"/>
      <c r="J3" s="602"/>
      <c r="K3" s="603"/>
    </row>
    <row r="4" spans="1:11" s="17" customFormat="1" ht="20.100000000000001" customHeight="1">
      <c r="A4" s="15"/>
      <c r="B4" s="15"/>
      <c r="C4" s="15"/>
      <c r="D4" s="15"/>
      <c r="E4" s="16"/>
      <c r="F4" s="16"/>
      <c r="G4" s="16"/>
      <c r="H4" s="16"/>
      <c r="I4" s="16"/>
      <c r="J4" s="16"/>
      <c r="K4" s="16"/>
    </row>
    <row r="5" spans="1:11" s="17" customFormat="1" ht="20.100000000000001" customHeight="1">
      <c r="A5" s="5" t="s">
        <v>164</v>
      </c>
      <c r="B5" s="18"/>
      <c r="C5" s="18"/>
      <c r="D5" s="18"/>
      <c r="E5" s="20"/>
      <c r="F5" s="20"/>
      <c r="G5" s="20"/>
      <c r="H5" s="20"/>
      <c r="I5" s="20"/>
      <c r="J5" s="20"/>
      <c r="K5" s="20"/>
    </row>
    <row r="6" spans="1:11" s="6" customFormat="1" ht="25.5" customHeight="1">
      <c r="B6" s="964" t="s">
        <v>121</v>
      </c>
      <c r="C6" s="965"/>
      <c r="D6" s="966" t="s">
        <v>281</v>
      </c>
      <c r="E6" s="965"/>
      <c r="F6" s="966" t="s">
        <v>241</v>
      </c>
      <c r="G6" s="965"/>
      <c r="H6" s="966" t="s">
        <v>491</v>
      </c>
      <c r="I6" s="965"/>
      <c r="J6" s="962" t="s">
        <v>492</v>
      </c>
      <c r="K6" s="963"/>
    </row>
    <row r="7" spans="1:11" s="6" customFormat="1" ht="15.95" customHeight="1">
      <c r="A7" s="67" t="s">
        <v>88</v>
      </c>
      <c r="B7" s="159" t="s">
        <v>499</v>
      </c>
      <c r="C7" s="898" t="s">
        <v>279</v>
      </c>
      <c r="D7" s="159" t="s">
        <v>499</v>
      </c>
      <c r="E7" s="886" t="s">
        <v>279</v>
      </c>
      <c r="F7" s="159" t="s">
        <v>499</v>
      </c>
      <c r="G7" s="886" t="s">
        <v>279</v>
      </c>
      <c r="H7" s="159" t="s">
        <v>499</v>
      </c>
      <c r="I7" s="886" t="s">
        <v>279</v>
      </c>
      <c r="J7" s="159" t="s">
        <v>499</v>
      </c>
      <c r="K7" s="898" t="s">
        <v>279</v>
      </c>
    </row>
    <row r="8" spans="1:11" s="7" customFormat="1" ht="15.95" customHeight="1">
      <c r="A8" s="6" t="s">
        <v>163</v>
      </c>
      <c r="B8" s="86">
        <v>921</v>
      </c>
      <c r="C8" s="99">
        <v>921</v>
      </c>
      <c r="D8" s="86">
        <v>525</v>
      </c>
      <c r="E8" s="95">
        <v>525</v>
      </c>
      <c r="F8" s="86"/>
      <c r="G8" s="95"/>
      <c r="H8" s="173">
        <v>39</v>
      </c>
      <c r="I8" s="902">
        <v>40</v>
      </c>
      <c r="J8" s="173">
        <v>357</v>
      </c>
      <c r="K8" s="903">
        <v>356</v>
      </c>
    </row>
    <row r="9" spans="1:11" s="7" customFormat="1" ht="15.95" customHeight="1">
      <c r="A9" s="6" t="s">
        <v>162</v>
      </c>
      <c r="B9" s="86">
        <v>16035</v>
      </c>
      <c r="C9" s="99">
        <v>16034</v>
      </c>
      <c r="D9" s="86">
        <v>16542</v>
      </c>
      <c r="E9" s="95">
        <v>16542</v>
      </c>
      <c r="F9" s="86">
        <v>11051</v>
      </c>
      <c r="G9" s="95">
        <v>10721</v>
      </c>
      <c r="H9" s="86">
        <v>17600</v>
      </c>
      <c r="I9" s="95">
        <v>18194</v>
      </c>
      <c r="J9" s="86">
        <v>-29158</v>
      </c>
      <c r="K9" s="99">
        <v>-29423</v>
      </c>
    </row>
    <row r="10" spans="1:11" s="10" customFormat="1" ht="15.95" customHeight="1">
      <c r="A10" s="6" t="s">
        <v>161</v>
      </c>
      <c r="B10" s="86">
        <v>2143</v>
      </c>
      <c r="C10" s="99">
        <v>2055</v>
      </c>
      <c r="D10" s="86">
        <v>1145</v>
      </c>
      <c r="E10" s="95">
        <v>1176</v>
      </c>
      <c r="F10" s="86">
        <v>1026</v>
      </c>
      <c r="G10" s="95">
        <v>906</v>
      </c>
      <c r="H10" s="86">
        <v>10</v>
      </c>
      <c r="I10" s="95">
        <v>11</v>
      </c>
      <c r="J10" s="86">
        <v>-38</v>
      </c>
      <c r="K10" s="99">
        <v>-38</v>
      </c>
    </row>
    <row r="11" spans="1:11" s="10" customFormat="1" ht="15.95" customHeight="1">
      <c r="A11" s="6" t="s">
        <v>160</v>
      </c>
      <c r="B11" s="86">
        <v>5297</v>
      </c>
      <c r="C11" s="99">
        <v>5579</v>
      </c>
      <c r="D11" s="86">
        <v>771</v>
      </c>
      <c r="E11" s="95">
        <v>778</v>
      </c>
      <c r="F11" s="86">
        <v>3678</v>
      </c>
      <c r="G11" s="95">
        <v>3854</v>
      </c>
      <c r="H11" s="86">
        <v>883</v>
      </c>
      <c r="I11" s="95">
        <v>981</v>
      </c>
      <c r="J11" s="86">
        <v>-35</v>
      </c>
      <c r="K11" s="99">
        <v>-34</v>
      </c>
    </row>
    <row r="12" spans="1:11" s="10" customFormat="1" ht="15.95" customHeight="1">
      <c r="A12" s="6" t="s">
        <v>159</v>
      </c>
      <c r="B12" s="86">
        <v>-3284</v>
      </c>
      <c r="C12" s="99">
        <v>-3507</v>
      </c>
      <c r="D12" s="86"/>
      <c r="E12" s="95"/>
      <c r="F12" s="86">
        <v>-2812</v>
      </c>
      <c r="G12" s="95">
        <v>-2957</v>
      </c>
      <c r="H12" s="86">
        <v>-472</v>
      </c>
      <c r="I12" s="95">
        <v>-550</v>
      </c>
      <c r="J12" s="86"/>
      <c r="K12" s="99"/>
    </row>
    <row r="13" spans="1:11" s="10" customFormat="1" ht="15.95" customHeight="1">
      <c r="A13" s="6" t="s">
        <v>158</v>
      </c>
      <c r="B13" s="86">
        <v>1981</v>
      </c>
      <c r="C13" s="99">
        <v>2124</v>
      </c>
      <c r="D13" s="86">
        <v>-807</v>
      </c>
      <c r="E13" s="95">
        <v>-877</v>
      </c>
      <c r="F13" s="86">
        <v>2873</v>
      </c>
      <c r="G13" s="95">
        <v>3066</v>
      </c>
      <c r="H13" s="86">
        <v>-13</v>
      </c>
      <c r="I13" s="95">
        <v>-7</v>
      </c>
      <c r="J13" s="86">
        <v>-72</v>
      </c>
      <c r="K13" s="99">
        <v>-58</v>
      </c>
    </row>
    <row r="14" spans="1:11" s="10" customFormat="1" ht="15.95" customHeight="1">
      <c r="A14" s="6" t="s">
        <v>157</v>
      </c>
      <c r="B14" s="86">
        <v>615</v>
      </c>
      <c r="C14" s="99">
        <v>814</v>
      </c>
      <c r="D14" s="86">
        <v>323</v>
      </c>
      <c r="E14" s="95">
        <v>326</v>
      </c>
      <c r="F14" s="86">
        <v>14</v>
      </c>
      <c r="G14" s="95">
        <v>11</v>
      </c>
      <c r="H14" s="86">
        <v>4</v>
      </c>
      <c r="I14" s="95">
        <v>3</v>
      </c>
      <c r="J14" s="86">
        <v>274</v>
      </c>
      <c r="K14" s="99">
        <v>474</v>
      </c>
    </row>
    <row r="15" spans="1:11" s="10" customFormat="1" ht="15.95" customHeight="1">
      <c r="A15" s="6" t="s">
        <v>270</v>
      </c>
      <c r="B15" s="86">
        <v>-1608</v>
      </c>
      <c r="C15" s="99">
        <v>-1716</v>
      </c>
      <c r="D15" s="86">
        <v>-1115</v>
      </c>
      <c r="E15" s="95">
        <v>-1167</v>
      </c>
      <c r="F15" s="86">
        <v>-389</v>
      </c>
      <c r="G15" s="95">
        <v>-389</v>
      </c>
      <c r="H15" s="86">
        <v>-104</v>
      </c>
      <c r="I15" s="95">
        <v>-160</v>
      </c>
      <c r="J15" s="86"/>
      <c r="K15" s="99"/>
    </row>
    <row r="16" spans="1:11" s="10" customFormat="1" ht="15.95" customHeight="1">
      <c r="A16" s="6" t="s">
        <v>156</v>
      </c>
      <c r="B16" s="86">
        <v>-1837</v>
      </c>
      <c r="C16" s="99">
        <v>-1298</v>
      </c>
      <c r="D16" s="86">
        <v>-809</v>
      </c>
      <c r="E16" s="95">
        <v>-535</v>
      </c>
      <c r="F16" s="86">
        <v>-469</v>
      </c>
      <c r="G16" s="95">
        <v>-541</v>
      </c>
      <c r="H16" s="86"/>
      <c r="I16" s="95"/>
      <c r="J16" s="86">
        <v>-559</v>
      </c>
      <c r="K16" s="99">
        <v>-222</v>
      </c>
    </row>
    <row r="17" spans="1:16" s="7" customFormat="1" ht="15.95" customHeight="1">
      <c r="A17" s="87" t="s">
        <v>155</v>
      </c>
      <c r="B17" s="86">
        <v>-25</v>
      </c>
      <c r="C17" s="99">
        <v>-19</v>
      </c>
      <c r="D17" s="86"/>
      <c r="E17" s="95"/>
      <c r="F17" s="86"/>
      <c r="G17" s="95"/>
      <c r="H17" s="86"/>
      <c r="I17" s="95"/>
      <c r="J17" s="86">
        <v>-25</v>
      </c>
      <c r="K17" s="99">
        <v>-19</v>
      </c>
    </row>
    <row r="18" spans="1:16" s="7" customFormat="1" ht="15.95" customHeight="1">
      <c r="A18" s="6" t="s">
        <v>154</v>
      </c>
      <c r="B18" s="86">
        <v>29316</v>
      </c>
      <c r="C18" s="99">
        <v>28893</v>
      </c>
      <c r="D18" s="86">
        <v>18498</v>
      </c>
      <c r="E18" s="95">
        <v>17656</v>
      </c>
      <c r="F18" s="86">
        <v>1052</v>
      </c>
      <c r="G18" s="95">
        <v>1882</v>
      </c>
      <c r="H18" s="86">
        <v>-11058</v>
      </c>
      <c r="I18" s="95">
        <v>-11556</v>
      </c>
      <c r="J18" s="86">
        <v>20824</v>
      </c>
      <c r="K18" s="99">
        <v>20911</v>
      </c>
    </row>
    <row r="19" spans="1:16" s="10" customFormat="1" ht="15.95" customHeight="1">
      <c r="A19" s="63" t="s">
        <v>153</v>
      </c>
      <c r="B19" s="91">
        <v>49554</v>
      </c>
      <c r="C19" s="901">
        <v>49881</v>
      </c>
      <c r="D19" s="91">
        <v>35073</v>
      </c>
      <c r="E19" s="98">
        <v>34424</v>
      </c>
      <c r="F19" s="91">
        <v>16024</v>
      </c>
      <c r="G19" s="98">
        <v>16553</v>
      </c>
      <c r="H19" s="91">
        <v>6889</v>
      </c>
      <c r="I19" s="98">
        <v>6956</v>
      </c>
      <c r="J19" s="91">
        <v>-8432</v>
      </c>
      <c r="K19" s="901">
        <v>-8052</v>
      </c>
    </row>
    <row r="20" spans="1:16" s="10" customFormat="1" ht="15.95" customHeight="1">
      <c r="A20" s="6" t="s">
        <v>8</v>
      </c>
      <c r="B20" s="86">
        <v>3946</v>
      </c>
      <c r="C20" s="99">
        <v>3885</v>
      </c>
      <c r="D20" s="86">
        <v>921</v>
      </c>
      <c r="E20" s="95">
        <v>835</v>
      </c>
      <c r="F20" s="86">
        <v>65</v>
      </c>
      <c r="G20" s="95">
        <v>67</v>
      </c>
      <c r="H20" s="86">
        <v>2962</v>
      </c>
      <c r="I20" s="95">
        <v>2989</v>
      </c>
      <c r="J20" s="86">
        <v>-1</v>
      </c>
      <c r="K20" s="99">
        <v>-6</v>
      </c>
    </row>
    <row r="21" spans="1:16" s="10" customFormat="1" ht="15.95" customHeight="1">
      <c r="A21" s="6" t="s">
        <v>147</v>
      </c>
      <c r="B21" s="86">
        <v>2250</v>
      </c>
      <c r="C21" s="99">
        <v>2250</v>
      </c>
      <c r="D21" s="86"/>
      <c r="E21" s="95"/>
      <c r="F21" s="86"/>
      <c r="G21" s="95"/>
      <c r="H21" s="86"/>
      <c r="I21" s="95"/>
      <c r="J21" s="86">
        <v>2250</v>
      </c>
      <c r="K21" s="99">
        <v>2250</v>
      </c>
    </row>
    <row r="22" spans="1:16" s="10" customFormat="1" ht="15.95" customHeight="1">
      <c r="A22" s="63" t="s">
        <v>146</v>
      </c>
      <c r="B22" s="91">
        <v>55750</v>
      </c>
      <c r="C22" s="901">
        <v>56016</v>
      </c>
      <c r="D22" s="91">
        <v>35994</v>
      </c>
      <c r="E22" s="98">
        <v>35260</v>
      </c>
      <c r="F22" s="91">
        <v>16089</v>
      </c>
      <c r="G22" s="98">
        <v>16620</v>
      </c>
      <c r="H22" s="91">
        <v>9851</v>
      </c>
      <c r="I22" s="98">
        <v>9945</v>
      </c>
      <c r="J22" s="91">
        <v>-6183</v>
      </c>
      <c r="K22" s="901">
        <v>-5808</v>
      </c>
    </row>
    <row r="23" spans="1:16" s="7" customFormat="1" ht="15.95" customHeight="1">
      <c r="A23" s="61" t="s">
        <v>59</v>
      </c>
      <c r="B23" s="172"/>
      <c r="C23" s="934"/>
      <c r="D23" s="932"/>
      <c r="E23" s="654"/>
      <c r="F23" s="172"/>
      <c r="G23" s="654"/>
      <c r="H23" s="172"/>
      <c r="I23" s="654"/>
      <c r="J23" s="172" t="s">
        <v>289</v>
      </c>
      <c r="K23" s="657"/>
    </row>
    <row r="24" spans="1:16" s="7" customFormat="1" ht="15.95" customHeight="1">
      <c r="A24" s="21" t="s">
        <v>152</v>
      </c>
      <c r="B24" s="171">
        <v>12.92</v>
      </c>
      <c r="C24" s="935">
        <v>13</v>
      </c>
      <c r="D24" s="170"/>
      <c r="E24" s="655"/>
      <c r="F24" s="107"/>
      <c r="G24" s="655"/>
      <c r="H24" s="169"/>
      <c r="I24" s="655"/>
      <c r="J24" s="169"/>
      <c r="K24" s="658"/>
    </row>
    <row r="25" spans="1:16" s="7" customFormat="1" ht="15.95" customHeight="1">
      <c r="A25" s="168" t="s">
        <v>151</v>
      </c>
      <c r="B25" s="167">
        <v>3836</v>
      </c>
      <c r="C25" s="936">
        <v>3836</v>
      </c>
      <c r="D25" s="933"/>
      <c r="E25" s="656"/>
      <c r="F25" s="166"/>
      <c r="G25" s="656"/>
      <c r="H25" s="165"/>
      <c r="I25" s="656"/>
      <c r="J25" s="165"/>
      <c r="K25" s="604"/>
    </row>
    <row r="26" spans="1:16" s="7" customFormat="1" ht="18" customHeight="1">
      <c r="A26" s="969" t="s">
        <v>500</v>
      </c>
      <c r="B26" s="969"/>
      <c r="C26" s="969"/>
      <c r="D26" s="969"/>
      <c r="E26" s="969"/>
      <c r="F26" s="969"/>
      <c r="G26" s="969"/>
      <c r="H26" s="969"/>
      <c r="I26" s="969"/>
      <c r="J26" s="969"/>
      <c r="K26" s="969"/>
      <c r="L26" s="595"/>
      <c r="M26" s="595"/>
      <c r="N26" s="595"/>
      <c r="O26" s="595"/>
      <c r="P26" s="595"/>
    </row>
    <row r="27" spans="1:16" ht="13.5" customHeight="1">
      <c r="A27" s="143"/>
      <c r="B27" s="163"/>
      <c r="C27" s="163"/>
      <c r="D27" s="163"/>
      <c r="E27" s="163"/>
      <c r="F27" s="163"/>
      <c r="G27" s="163"/>
      <c r="H27" s="164"/>
      <c r="I27" s="164"/>
    </row>
    <row r="28" spans="1:16" ht="13.5" customHeight="1">
      <c r="A28" s="143"/>
      <c r="B28" s="163"/>
      <c r="C28" s="163"/>
      <c r="D28" s="163"/>
      <c r="E28" s="163"/>
      <c r="F28" s="163"/>
      <c r="G28" s="163"/>
      <c r="H28" s="164"/>
      <c r="I28" s="164"/>
    </row>
    <row r="29" spans="1:16" ht="13.5" customHeight="1">
      <c r="A29" s="143"/>
      <c r="B29" s="163"/>
      <c r="C29" s="163"/>
      <c r="D29" s="163"/>
      <c r="E29" s="163"/>
      <c r="F29" s="163"/>
      <c r="G29" s="163"/>
      <c r="H29" s="164"/>
      <c r="I29" s="164"/>
    </row>
    <row r="30" spans="1:16" ht="13.5" customHeight="1">
      <c r="B30" s="138"/>
      <c r="C30" s="138"/>
      <c r="D30" s="138"/>
      <c r="E30" s="138"/>
      <c r="F30" s="138"/>
      <c r="G30" s="138"/>
    </row>
    <row r="31" spans="1:16" ht="13.5" customHeight="1">
      <c r="B31" s="138"/>
      <c r="C31" s="138"/>
      <c r="D31" s="138"/>
      <c r="E31" s="138"/>
      <c r="F31" s="138"/>
      <c r="G31" s="138"/>
    </row>
    <row r="32" spans="1:16" ht="13.5" customHeight="1">
      <c r="B32" s="138"/>
      <c r="C32" s="138"/>
      <c r="D32" s="138"/>
      <c r="E32" s="138"/>
      <c r="F32" s="138"/>
      <c r="G32" s="138"/>
    </row>
    <row r="33" spans="2:7" ht="13.5" customHeight="1">
      <c r="B33" s="138"/>
      <c r="C33" s="138"/>
      <c r="D33" s="138"/>
      <c r="E33" s="138"/>
      <c r="F33" s="138"/>
      <c r="G33" s="138"/>
    </row>
    <row r="34" spans="2:7" ht="13.5" customHeight="1">
      <c r="B34" s="138"/>
      <c r="C34" s="138"/>
      <c r="D34" s="138"/>
      <c r="E34" s="138"/>
      <c r="F34" s="138"/>
      <c r="G34" s="138"/>
    </row>
    <row r="35" spans="2:7" ht="13.5" customHeight="1">
      <c r="B35" s="138"/>
      <c r="C35" s="138"/>
      <c r="D35" s="138"/>
      <c r="E35" s="138"/>
      <c r="F35" s="138"/>
      <c r="G35" s="138"/>
    </row>
    <row r="36" spans="2:7" ht="13.5" customHeight="1">
      <c r="B36" s="138"/>
      <c r="C36" s="138"/>
      <c r="D36" s="138"/>
      <c r="E36" s="138"/>
      <c r="F36" s="138"/>
      <c r="G36" s="138"/>
    </row>
    <row r="37" spans="2:7" ht="13.5" customHeight="1">
      <c r="B37" s="138"/>
      <c r="C37" s="138"/>
      <c r="D37" s="138"/>
      <c r="E37" s="138"/>
      <c r="F37" s="138"/>
      <c r="G37" s="138"/>
    </row>
    <row r="38" spans="2:7" ht="13.5" customHeight="1">
      <c r="B38" s="138"/>
      <c r="C38" s="138"/>
      <c r="D38" s="138"/>
      <c r="E38" s="138"/>
      <c r="F38" s="138"/>
      <c r="G38" s="138"/>
    </row>
    <row r="39" spans="2:7" ht="13.5" customHeight="1">
      <c r="B39" s="138"/>
      <c r="C39" s="138"/>
      <c r="D39" s="138"/>
      <c r="E39" s="138"/>
      <c r="F39" s="138"/>
      <c r="G39" s="138"/>
    </row>
    <row r="40" spans="2:7" ht="13.5" customHeight="1">
      <c r="B40" s="138"/>
      <c r="C40" s="138"/>
      <c r="D40" s="138"/>
      <c r="E40" s="138"/>
      <c r="F40" s="138"/>
      <c r="G40" s="138"/>
    </row>
    <row r="41" spans="2:7" ht="13.5" customHeight="1">
      <c r="B41" s="138"/>
      <c r="C41" s="138"/>
      <c r="D41" s="138"/>
      <c r="E41" s="138"/>
      <c r="F41" s="138"/>
      <c r="G41" s="138"/>
    </row>
    <row r="42" spans="2:7">
      <c r="B42" s="138"/>
      <c r="C42" s="138"/>
      <c r="D42" s="138"/>
      <c r="E42" s="138"/>
      <c r="F42" s="138"/>
      <c r="G42" s="138"/>
    </row>
    <row r="43" spans="2:7">
      <c r="B43" s="138"/>
      <c r="C43" s="138"/>
      <c r="D43" s="138"/>
      <c r="E43" s="138"/>
      <c r="F43" s="138"/>
      <c r="G43" s="138"/>
    </row>
    <row r="44" spans="2:7">
      <c r="B44" s="138"/>
      <c r="C44" s="138"/>
      <c r="D44" s="138"/>
      <c r="E44" s="138"/>
      <c r="F44" s="138"/>
      <c r="G44" s="138"/>
    </row>
    <row r="45" spans="2:7">
      <c r="B45" s="138"/>
      <c r="C45" s="138"/>
      <c r="D45" s="138"/>
      <c r="E45" s="138"/>
      <c r="F45" s="138"/>
      <c r="G45" s="138"/>
    </row>
    <row r="46" spans="2:7">
      <c r="B46" s="138"/>
      <c r="C46" s="138"/>
      <c r="D46" s="138"/>
      <c r="E46" s="138"/>
      <c r="F46" s="138"/>
      <c r="G46" s="138"/>
    </row>
    <row r="47" spans="2:7">
      <c r="B47" s="138"/>
      <c r="C47" s="138"/>
      <c r="D47" s="138"/>
      <c r="E47" s="138"/>
      <c r="F47" s="138"/>
      <c r="G47" s="138"/>
    </row>
    <row r="48" spans="2:7">
      <c r="B48" s="138"/>
      <c r="C48" s="138"/>
      <c r="D48" s="138"/>
      <c r="E48" s="138"/>
      <c r="F48" s="138"/>
      <c r="G48" s="138"/>
    </row>
    <row r="49" spans="2:7">
      <c r="B49" s="138"/>
      <c r="C49" s="138"/>
      <c r="D49" s="138"/>
      <c r="E49" s="138"/>
      <c r="F49" s="138"/>
      <c r="G49" s="138"/>
    </row>
    <row r="50" spans="2:7">
      <c r="B50" s="138"/>
      <c r="C50" s="138"/>
      <c r="D50" s="138"/>
      <c r="E50" s="138"/>
      <c r="F50" s="138"/>
      <c r="G50" s="138"/>
    </row>
    <row r="51" spans="2:7">
      <c r="B51" s="138"/>
      <c r="C51" s="138"/>
      <c r="D51" s="138"/>
      <c r="E51" s="138"/>
      <c r="F51" s="138"/>
      <c r="G51" s="138"/>
    </row>
    <row r="52" spans="2:7">
      <c r="B52" s="138"/>
      <c r="C52" s="138"/>
      <c r="D52" s="138"/>
      <c r="E52" s="138"/>
      <c r="F52" s="138"/>
      <c r="G52" s="138"/>
    </row>
    <row r="53" spans="2:7">
      <c r="B53" s="138"/>
      <c r="C53" s="138"/>
      <c r="D53" s="138"/>
      <c r="E53" s="138"/>
      <c r="F53" s="138"/>
      <c r="G53" s="138"/>
    </row>
  </sheetData>
  <mergeCells count="6">
    <mergeCell ref="A26:K26"/>
    <mergeCell ref="J6:K6"/>
    <mergeCell ref="B6:C6"/>
    <mergeCell ref="D6:E6"/>
    <mergeCell ref="F6:G6"/>
    <mergeCell ref="H6:I6"/>
  </mergeCells>
  <pageMargins left="0.55118110236220474" right="0.35433070866141736" top="0.59055118110236227" bottom="0.98425196850393704" header="0.11811023622047245" footer="0.51181102362204722"/>
  <pageSetup paperSize="9" scale="72"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indexed="42"/>
    <pageSetUpPr fitToPage="1"/>
  </sheetPr>
  <dimension ref="A1:L49"/>
  <sheetViews>
    <sheetView showGridLines="0" showZeros="0" view="pageBreakPreview" zoomScale="70" zoomScaleNormal="70" zoomScaleSheetLayoutView="70" workbookViewId="0"/>
  </sheetViews>
  <sheetFormatPr defaultRowHeight="9"/>
  <cols>
    <col min="1" max="1" width="62.28515625" style="73" customWidth="1"/>
    <col min="2" max="9" width="12.42578125" style="74" customWidth="1"/>
    <col min="10" max="10" width="12.42578125" style="73" customWidth="1"/>
    <col min="11" max="11" width="13.85546875" style="73" customWidth="1"/>
    <col min="12" max="12" width="3.7109375" style="73" customWidth="1"/>
    <col min="13" max="16384" width="9.140625" style="73"/>
  </cols>
  <sheetData>
    <row r="1" spans="1:12" s="13" customFormat="1" ht="50.1" customHeight="1">
      <c r="A1" s="12"/>
    </row>
    <row r="2" spans="1:12" s="14" customFormat="1" ht="39.950000000000003" customHeight="1">
      <c r="A2" s="1" t="s">
        <v>90</v>
      </c>
      <c r="C2" s="3"/>
      <c r="D2" s="3"/>
      <c r="K2" s="19"/>
    </row>
    <row r="3" spans="1:12" s="14" customFormat="1" ht="2.1" customHeight="1">
      <c r="A3" s="601"/>
      <c r="B3" s="602"/>
      <c r="C3" s="597"/>
      <c r="D3" s="597"/>
      <c r="E3" s="602"/>
      <c r="F3" s="602"/>
      <c r="G3" s="602"/>
      <c r="H3" s="602"/>
      <c r="I3" s="602"/>
      <c r="J3" s="602"/>
      <c r="K3" s="603"/>
    </row>
    <row r="4" spans="1:12" s="17" customFormat="1" ht="20.100000000000001" customHeight="1">
      <c r="A4" s="15"/>
      <c r="B4" s="15"/>
      <c r="C4" s="15"/>
      <c r="D4" s="15"/>
      <c r="E4" s="16"/>
      <c r="F4" s="16"/>
      <c r="G4" s="16"/>
      <c r="H4" s="16"/>
      <c r="I4" s="16"/>
      <c r="J4" s="16"/>
      <c r="K4" s="16"/>
      <c r="L4" s="7"/>
    </row>
    <row r="5" spans="1:12" s="17" customFormat="1" ht="20.100000000000001" customHeight="1">
      <c r="A5" s="5" t="s">
        <v>89</v>
      </c>
      <c r="B5" s="18"/>
      <c r="C5" s="18"/>
      <c r="D5" s="18"/>
      <c r="E5" s="20"/>
      <c r="F5" s="20"/>
      <c r="G5" s="20"/>
      <c r="H5" s="20"/>
      <c r="I5" s="20"/>
      <c r="J5" s="20"/>
      <c r="K5" s="20"/>
      <c r="L5" s="21"/>
    </row>
    <row r="6" spans="1:12" s="6" customFormat="1" ht="31.5" customHeight="1">
      <c r="B6" s="964" t="s">
        <v>121</v>
      </c>
      <c r="C6" s="965"/>
      <c r="D6" s="966" t="s">
        <v>281</v>
      </c>
      <c r="E6" s="965"/>
      <c r="F6" s="966" t="s">
        <v>241</v>
      </c>
      <c r="G6" s="965"/>
      <c r="H6" s="966" t="s">
        <v>276</v>
      </c>
      <c r="I6" s="965"/>
      <c r="J6" s="962" t="s">
        <v>492</v>
      </c>
      <c r="K6" s="963"/>
      <c r="L6" s="21"/>
    </row>
    <row r="7" spans="1:12" s="6" customFormat="1" ht="15.95" customHeight="1">
      <c r="A7" s="6" t="s">
        <v>88</v>
      </c>
      <c r="B7" s="267" t="s">
        <v>496</v>
      </c>
      <c r="C7" s="266" t="s">
        <v>501</v>
      </c>
      <c r="D7" s="267" t="s">
        <v>496</v>
      </c>
      <c r="E7" s="266" t="s">
        <v>501</v>
      </c>
      <c r="F7" s="267" t="s">
        <v>496</v>
      </c>
      <c r="G7" s="266" t="s">
        <v>501</v>
      </c>
      <c r="H7" s="267" t="s">
        <v>496</v>
      </c>
      <c r="I7" s="266" t="s">
        <v>501</v>
      </c>
      <c r="J7" s="267" t="s">
        <v>496</v>
      </c>
      <c r="K7" s="605" t="s">
        <v>501</v>
      </c>
      <c r="L7" s="3"/>
    </row>
    <row r="8" spans="1:12" s="93" customFormat="1" ht="15.95" customHeight="1">
      <c r="A8" s="63" t="s">
        <v>87</v>
      </c>
      <c r="B8" s="91">
        <v>-2135</v>
      </c>
      <c r="C8" s="90">
        <v>7942</v>
      </c>
      <c r="D8" s="91">
        <v>-3643</v>
      </c>
      <c r="E8" s="90">
        <v>8922</v>
      </c>
      <c r="F8" s="91">
        <v>-60</v>
      </c>
      <c r="G8" s="90">
        <v>5361</v>
      </c>
      <c r="H8" s="91">
        <v>-1611</v>
      </c>
      <c r="I8" s="90">
        <v>-2058</v>
      </c>
      <c r="J8" s="109">
        <v>3179</v>
      </c>
      <c r="K8" s="108">
        <v>-4283</v>
      </c>
      <c r="L8" s="14"/>
    </row>
    <row r="9" spans="1:12" s="77" customFormat="1" ht="15.95" customHeight="1">
      <c r="A9" s="61" t="s">
        <v>86</v>
      </c>
      <c r="B9" s="86"/>
      <c r="C9" s="85"/>
      <c r="D9" s="86"/>
      <c r="E9" s="85"/>
      <c r="F9" s="86"/>
      <c r="G9" s="85"/>
      <c r="H9" s="86"/>
      <c r="I9" s="85"/>
      <c r="J9" s="100"/>
      <c r="K9" s="105"/>
      <c r="L9" s="14"/>
    </row>
    <row r="10" spans="1:12" s="77" customFormat="1" ht="15.95" customHeight="1">
      <c r="A10" s="106" t="s">
        <v>83</v>
      </c>
      <c r="B10" s="103">
        <v>-48</v>
      </c>
      <c r="C10" s="85">
        <v>-9</v>
      </c>
      <c r="D10" s="86">
        <v>-1</v>
      </c>
      <c r="E10" s="85">
        <v>-7</v>
      </c>
      <c r="F10" s="86">
        <v>-47</v>
      </c>
      <c r="G10" s="85">
        <v>-2</v>
      </c>
      <c r="H10" s="86">
        <v>0</v>
      </c>
      <c r="I10" s="85">
        <v>0</v>
      </c>
      <c r="J10" s="100">
        <v>0</v>
      </c>
      <c r="K10" s="105">
        <v>0</v>
      </c>
      <c r="L10" s="21"/>
    </row>
    <row r="11" spans="1:12" s="77" customFormat="1" ht="15.95" customHeight="1">
      <c r="A11" s="106" t="s">
        <v>82</v>
      </c>
      <c r="B11" s="103">
        <v>-14129</v>
      </c>
      <c r="C11" s="85">
        <v>-36729</v>
      </c>
      <c r="D11" s="86">
        <v>-2059</v>
      </c>
      <c r="E11" s="85">
        <v>-17723</v>
      </c>
      <c r="F11" s="86">
        <v>-3373</v>
      </c>
      <c r="G11" s="85">
        <v>-4565</v>
      </c>
      <c r="H11" s="86">
        <v>-8713</v>
      </c>
      <c r="I11" s="85">
        <v>-14441</v>
      </c>
      <c r="J11" s="100">
        <v>16</v>
      </c>
      <c r="K11" s="105">
        <v>0</v>
      </c>
      <c r="L11" s="21"/>
    </row>
    <row r="12" spans="1:12" s="77" customFormat="1" ht="15.95" customHeight="1">
      <c r="A12" s="106" t="s">
        <v>81</v>
      </c>
      <c r="B12" s="103">
        <v>0</v>
      </c>
      <c r="C12" s="85">
        <v>16</v>
      </c>
      <c r="D12" s="86">
        <v>0</v>
      </c>
      <c r="E12" s="85">
        <v>0</v>
      </c>
      <c r="F12" s="86">
        <v>0</v>
      </c>
      <c r="G12" s="85">
        <v>16</v>
      </c>
      <c r="H12" s="86">
        <v>0</v>
      </c>
      <c r="I12" s="85">
        <v>0</v>
      </c>
      <c r="J12" s="100">
        <v>0</v>
      </c>
      <c r="K12" s="105">
        <v>0</v>
      </c>
      <c r="L12" s="7"/>
    </row>
    <row r="13" spans="1:12" s="77" customFormat="1" ht="15.95" customHeight="1">
      <c r="A13" s="102" t="s">
        <v>80</v>
      </c>
      <c r="B13" s="103">
        <v>-3</v>
      </c>
      <c r="C13" s="95">
        <v>-2</v>
      </c>
      <c r="D13" s="86">
        <v>-1</v>
      </c>
      <c r="E13" s="95">
        <v>-1</v>
      </c>
      <c r="F13" s="86">
        <v>-2</v>
      </c>
      <c r="G13" s="95">
        <v>-1</v>
      </c>
      <c r="H13" s="86">
        <v>0</v>
      </c>
      <c r="I13" s="95">
        <v>0</v>
      </c>
      <c r="J13" s="100">
        <v>0</v>
      </c>
      <c r="K13" s="99">
        <v>0</v>
      </c>
      <c r="L13" s="23"/>
    </row>
    <row r="14" spans="1:12" s="77" customFormat="1" ht="15.95" customHeight="1">
      <c r="A14" s="102" t="s">
        <v>79</v>
      </c>
      <c r="B14" s="103">
        <v>-111</v>
      </c>
      <c r="C14" s="95">
        <v>-117</v>
      </c>
      <c r="D14" s="86">
        <v>-94</v>
      </c>
      <c r="E14" s="95">
        <v>-106</v>
      </c>
      <c r="F14" s="86">
        <v>-13</v>
      </c>
      <c r="G14" s="95">
        <v>-10</v>
      </c>
      <c r="H14" s="86">
        <v>-4</v>
      </c>
      <c r="I14" s="95">
        <v>-1</v>
      </c>
      <c r="J14" s="100">
        <v>0</v>
      </c>
      <c r="K14" s="99">
        <v>0</v>
      </c>
      <c r="L14" s="24"/>
    </row>
    <row r="15" spans="1:12" s="77" customFormat="1" ht="15.95" customHeight="1">
      <c r="A15" s="102" t="s">
        <v>78</v>
      </c>
      <c r="B15" s="103">
        <v>7</v>
      </c>
      <c r="C15" s="95">
        <v>0</v>
      </c>
      <c r="D15" s="86">
        <v>7</v>
      </c>
      <c r="E15" s="95">
        <v>0</v>
      </c>
      <c r="F15" s="86">
        <v>0</v>
      </c>
      <c r="G15" s="95">
        <v>0</v>
      </c>
      <c r="H15" s="86">
        <v>0</v>
      </c>
      <c r="I15" s="95">
        <v>0</v>
      </c>
      <c r="J15" s="100">
        <v>0</v>
      </c>
      <c r="K15" s="99">
        <v>0</v>
      </c>
      <c r="L15" s="24"/>
    </row>
    <row r="16" spans="1:12" s="77" customFormat="1" ht="15.95" customHeight="1">
      <c r="A16" s="102" t="s">
        <v>77</v>
      </c>
      <c r="B16" s="103">
        <v>-15515</v>
      </c>
      <c r="C16" s="95">
        <v>-18495</v>
      </c>
      <c r="D16" s="86">
        <v>0</v>
      </c>
      <c r="E16" s="95">
        <v>0</v>
      </c>
      <c r="F16" s="86">
        <v>-2965</v>
      </c>
      <c r="G16" s="95">
        <v>-5486</v>
      </c>
      <c r="H16" s="86">
        <v>-12550</v>
      </c>
      <c r="I16" s="95">
        <v>-13009</v>
      </c>
      <c r="J16" s="100">
        <v>0</v>
      </c>
      <c r="K16" s="99">
        <v>0</v>
      </c>
      <c r="L16" s="24"/>
    </row>
    <row r="17" spans="1:12" s="77" customFormat="1" ht="15.95" customHeight="1">
      <c r="A17" s="102" t="s">
        <v>76</v>
      </c>
      <c r="B17" s="103">
        <v>-106</v>
      </c>
      <c r="C17" s="95">
        <v>-86</v>
      </c>
      <c r="D17" s="86">
        <v>-89</v>
      </c>
      <c r="E17" s="95">
        <v>-59</v>
      </c>
      <c r="F17" s="86">
        <v>-1187</v>
      </c>
      <c r="G17" s="95">
        <v>-17</v>
      </c>
      <c r="H17" s="86">
        <v>-3</v>
      </c>
      <c r="I17" s="95">
        <v>-10</v>
      </c>
      <c r="J17" s="100">
        <v>1173</v>
      </c>
      <c r="K17" s="99">
        <v>0</v>
      </c>
      <c r="L17" s="24"/>
    </row>
    <row r="18" spans="1:12" s="77" customFormat="1" ht="15.95" customHeight="1">
      <c r="A18" s="104" t="s">
        <v>85</v>
      </c>
      <c r="B18" s="103"/>
      <c r="C18" s="95"/>
      <c r="D18" s="86"/>
      <c r="E18" s="95"/>
      <c r="F18" s="86"/>
      <c r="G18" s="95"/>
      <c r="H18" s="86"/>
      <c r="I18" s="95"/>
      <c r="J18" s="100"/>
      <c r="K18" s="99"/>
      <c r="L18" s="24"/>
    </row>
    <row r="19" spans="1:12" s="77" customFormat="1" ht="15.95" customHeight="1">
      <c r="A19" s="25" t="s">
        <v>84</v>
      </c>
      <c r="B19" s="103">
        <v>23</v>
      </c>
      <c r="C19" s="95">
        <v>0</v>
      </c>
      <c r="D19" s="86">
        <v>23</v>
      </c>
      <c r="E19" s="95">
        <v>0</v>
      </c>
      <c r="F19" s="86">
        <v>0</v>
      </c>
      <c r="G19" s="95">
        <v>0</v>
      </c>
      <c r="H19" s="86">
        <v>0</v>
      </c>
      <c r="I19" s="95">
        <v>0</v>
      </c>
      <c r="J19" s="100">
        <v>0</v>
      </c>
      <c r="K19" s="99">
        <v>0</v>
      </c>
      <c r="L19" s="24"/>
    </row>
    <row r="20" spans="1:12" s="77" customFormat="1" ht="15.95" customHeight="1">
      <c r="A20" s="25" t="s">
        <v>83</v>
      </c>
      <c r="B20" s="103">
        <v>19</v>
      </c>
      <c r="C20" s="95">
        <v>31</v>
      </c>
      <c r="D20" s="86">
        <v>8</v>
      </c>
      <c r="E20" s="95">
        <v>20</v>
      </c>
      <c r="F20" s="86">
        <v>5</v>
      </c>
      <c r="G20" s="95">
        <v>2</v>
      </c>
      <c r="H20" s="86">
        <v>6</v>
      </c>
      <c r="I20" s="95">
        <v>9</v>
      </c>
      <c r="J20" s="100">
        <v>0</v>
      </c>
      <c r="K20" s="99">
        <v>0</v>
      </c>
      <c r="L20" s="23"/>
    </row>
    <row r="21" spans="1:12" s="77" customFormat="1" ht="15.95" customHeight="1">
      <c r="A21" s="25" t="s">
        <v>82</v>
      </c>
      <c r="B21" s="103">
        <v>16474</v>
      </c>
      <c r="C21" s="95">
        <v>39336</v>
      </c>
      <c r="D21" s="86">
        <v>4607</v>
      </c>
      <c r="E21" s="95">
        <v>21145</v>
      </c>
      <c r="F21" s="86">
        <v>3290</v>
      </c>
      <c r="G21" s="95">
        <v>3043</v>
      </c>
      <c r="H21" s="86">
        <v>8577</v>
      </c>
      <c r="I21" s="95">
        <v>15147</v>
      </c>
      <c r="J21" s="100">
        <v>0</v>
      </c>
      <c r="K21" s="99">
        <v>1</v>
      </c>
      <c r="L21" s="23"/>
    </row>
    <row r="22" spans="1:12" s="77" customFormat="1" ht="15.95" customHeight="1">
      <c r="A22" s="102" t="s">
        <v>81</v>
      </c>
      <c r="B22" s="103">
        <v>187</v>
      </c>
      <c r="C22" s="95">
        <v>370</v>
      </c>
      <c r="D22" s="86">
        <v>187</v>
      </c>
      <c r="E22" s="95">
        <v>370</v>
      </c>
      <c r="F22" s="86">
        <v>0</v>
      </c>
      <c r="G22" s="95">
        <v>0</v>
      </c>
      <c r="H22" s="86">
        <v>0</v>
      </c>
      <c r="I22" s="95">
        <v>0</v>
      </c>
      <c r="J22" s="100">
        <v>0</v>
      </c>
      <c r="K22" s="99">
        <v>0</v>
      </c>
      <c r="L22" s="24"/>
    </row>
    <row r="23" spans="1:12" s="77" customFormat="1" ht="15.95" customHeight="1">
      <c r="A23" s="102" t="s">
        <v>80</v>
      </c>
      <c r="B23" s="103">
        <v>39</v>
      </c>
      <c r="C23" s="95">
        <v>0</v>
      </c>
      <c r="D23" s="86">
        <v>37</v>
      </c>
      <c r="E23" s="95">
        <v>0</v>
      </c>
      <c r="F23" s="101">
        <v>2</v>
      </c>
      <c r="G23" s="95">
        <v>0</v>
      </c>
      <c r="H23" s="101">
        <v>0</v>
      </c>
      <c r="I23" s="95">
        <v>0</v>
      </c>
      <c r="J23" s="100">
        <v>0</v>
      </c>
      <c r="K23" s="99">
        <v>0</v>
      </c>
      <c r="L23" s="24"/>
    </row>
    <row r="24" spans="1:12" s="77" customFormat="1" ht="15.95" customHeight="1">
      <c r="A24" s="102" t="s">
        <v>79</v>
      </c>
      <c r="B24" s="103">
        <v>9</v>
      </c>
      <c r="C24" s="95">
        <v>35</v>
      </c>
      <c r="D24" s="86">
        <v>6</v>
      </c>
      <c r="E24" s="95">
        <v>22</v>
      </c>
      <c r="F24" s="86">
        <v>3</v>
      </c>
      <c r="G24" s="95">
        <v>1</v>
      </c>
      <c r="H24" s="86">
        <v>0</v>
      </c>
      <c r="I24" s="95">
        <v>12</v>
      </c>
      <c r="J24" s="100">
        <v>0</v>
      </c>
      <c r="K24" s="99">
        <v>0</v>
      </c>
      <c r="L24" s="24"/>
    </row>
    <row r="25" spans="1:12" s="77" customFormat="1" ht="15.95" customHeight="1">
      <c r="A25" s="102" t="s">
        <v>78</v>
      </c>
      <c r="B25" s="103">
        <v>-4</v>
      </c>
      <c r="C25" s="95">
        <v>0</v>
      </c>
      <c r="D25" s="86">
        <v>-4</v>
      </c>
      <c r="E25" s="95">
        <v>0</v>
      </c>
      <c r="F25" s="86">
        <v>0</v>
      </c>
      <c r="G25" s="95">
        <v>0</v>
      </c>
      <c r="H25" s="86">
        <v>0</v>
      </c>
      <c r="I25" s="95">
        <v>0</v>
      </c>
      <c r="J25" s="100">
        <v>0</v>
      </c>
      <c r="K25" s="99">
        <v>0</v>
      </c>
      <c r="L25" s="24"/>
    </row>
    <row r="26" spans="1:12" s="77" customFormat="1" ht="15.95" customHeight="1">
      <c r="A26" s="102" t="s">
        <v>77</v>
      </c>
      <c r="B26" s="103">
        <v>17244</v>
      </c>
      <c r="C26" s="95">
        <v>20330</v>
      </c>
      <c r="D26" s="86">
        <v>0</v>
      </c>
      <c r="E26" s="95">
        <v>0</v>
      </c>
      <c r="F26" s="86">
        <v>3078</v>
      </c>
      <c r="G26" s="95">
        <v>5965</v>
      </c>
      <c r="H26" s="86">
        <v>14166</v>
      </c>
      <c r="I26" s="95">
        <v>14367</v>
      </c>
      <c r="J26" s="100">
        <v>0</v>
      </c>
      <c r="K26" s="99">
        <v>-2</v>
      </c>
      <c r="L26" s="23"/>
    </row>
    <row r="27" spans="1:12" s="77" customFormat="1" ht="15.95" customHeight="1">
      <c r="A27" s="102" t="s">
        <v>235</v>
      </c>
      <c r="B27" s="103">
        <v>3259</v>
      </c>
      <c r="C27" s="95">
        <v>1879</v>
      </c>
      <c r="D27" s="86">
        <v>4432</v>
      </c>
      <c r="E27" s="95">
        <v>1879</v>
      </c>
      <c r="F27" s="86">
        <v>0</v>
      </c>
      <c r="G27" s="95">
        <v>0</v>
      </c>
      <c r="H27" s="86">
        <v>0</v>
      </c>
      <c r="I27" s="95">
        <v>0</v>
      </c>
      <c r="J27" s="100">
        <v>-1173</v>
      </c>
      <c r="K27" s="99">
        <v>0</v>
      </c>
      <c r="L27" s="23"/>
    </row>
    <row r="28" spans="1:12" s="77" customFormat="1" ht="15.95" customHeight="1">
      <c r="A28" s="102" t="s">
        <v>76</v>
      </c>
      <c r="B28" s="86">
        <v>1</v>
      </c>
      <c r="C28" s="95">
        <v>2</v>
      </c>
      <c r="D28" s="86">
        <v>1</v>
      </c>
      <c r="E28" s="95">
        <v>0</v>
      </c>
      <c r="F28" s="101">
        <v>0</v>
      </c>
      <c r="G28" s="95">
        <v>2</v>
      </c>
      <c r="H28" s="101">
        <v>0</v>
      </c>
      <c r="I28" s="95">
        <v>0</v>
      </c>
      <c r="J28" s="100">
        <v>0</v>
      </c>
      <c r="K28" s="99">
        <v>0</v>
      </c>
      <c r="L28" s="23"/>
    </row>
    <row r="29" spans="1:12" s="77" customFormat="1" ht="15.95" customHeight="1">
      <c r="A29" s="26" t="s">
        <v>75</v>
      </c>
      <c r="B29" s="91">
        <v>7323</v>
      </c>
      <c r="C29" s="98">
        <v>6561</v>
      </c>
      <c r="D29" s="91">
        <v>7060</v>
      </c>
      <c r="E29" s="98">
        <v>5540</v>
      </c>
      <c r="F29" s="91">
        <v>-1232</v>
      </c>
      <c r="G29" s="98">
        <v>-1052</v>
      </c>
      <c r="H29" s="91">
        <v>1479</v>
      </c>
      <c r="I29" s="98">
        <v>2074</v>
      </c>
      <c r="J29" s="89">
        <v>16</v>
      </c>
      <c r="K29" s="97">
        <v>-1</v>
      </c>
      <c r="L29" s="23"/>
    </row>
    <row r="30" spans="1:12" s="77" customFormat="1" ht="15.95" customHeight="1">
      <c r="A30" s="21" t="s">
        <v>74</v>
      </c>
      <c r="B30" s="86">
        <v>39698</v>
      </c>
      <c r="C30" s="95">
        <v>41661</v>
      </c>
      <c r="D30" s="86">
        <v>36406</v>
      </c>
      <c r="E30" s="95">
        <v>34794</v>
      </c>
      <c r="F30" s="86">
        <v>2414</v>
      </c>
      <c r="G30" s="95">
        <v>3693</v>
      </c>
      <c r="H30" s="86">
        <v>301</v>
      </c>
      <c r="I30" s="95">
        <v>3131</v>
      </c>
      <c r="J30" s="84">
        <v>577</v>
      </c>
      <c r="K30" s="94">
        <v>43</v>
      </c>
      <c r="L30" s="96"/>
    </row>
    <row r="31" spans="1:12" s="77" customFormat="1" ht="15.95" customHeight="1">
      <c r="A31" s="21" t="s">
        <v>73</v>
      </c>
      <c r="B31" s="86">
        <v>-38919</v>
      </c>
      <c r="C31" s="95">
        <v>-40584</v>
      </c>
      <c r="D31" s="86">
        <v>-33876</v>
      </c>
      <c r="E31" s="95">
        <v>-33266</v>
      </c>
      <c r="F31" s="86">
        <v>-1955</v>
      </c>
      <c r="G31" s="95">
        <v>-4096</v>
      </c>
      <c r="H31" s="86">
        <v>-218</v>
      </c>
      <c r="I31" s="95">
        <v>-3144</v>
      </c>
      <c r="J31" s="84">
        <v>-2870</v>
      </c>
      <c r="K31" s="94">
        <v>-78</v>
      </c>
      <c r="L31" s="21"/>
    </row>
    <row r="32" spans="1:12" s="77" customFormat="1" ht="15.95" customHeight="1">
      <c r="A32" s="21" t="s">
        <v>290</v>
      </c>
      <c r="B32" s="86">
        <v>0</v>
      </c>
      <c r="C32" s="95">
        <v>0</v>
      </c>
      <c r="D32" s="86">
        <v>0</v>
      </c>
      <c r="E32" s="95">
        <v>0</v>
      </c>
      <c r="F32" s="86">
        <v>330</v>
      </c>
      <c r="G32" s="95">
        <v>0</v>
      </c>
      <c r="H32" s="86">
        <v>0</v>
      </c>
      <c r="I32" s="95">
        <v>0</v>
      </c>
      <c r="J32" s="84">
        <v>-330</v>
      </c>
      <c r="K32" s="94">
        <v>0</v>
      </c>
      <c r="L32" s="21"/>
    </row>
    <row r="33" spans="1:12" s="77" customFormat="1" ht="15.95" customHeight="1">
      <c r="A33" s="21" t="s">
        <v>291</v>
      </c>
      <c r="B33" s="86">
        <v>0</v>
      </c>
      <c r="C33" s="95">
        <v>0</v>
      </c>
      <c r="D33" s="86">
        <v>0</v>
      </c>
      <c r="E33" s="95">
        <v>0</v>
      </c>
      <c r="F33" s="86">
        <v>0</v>
      </c>
      <c r="G33" s="95">
        <v>0</v>
      </c>
      <c r="H33" s="86">
        <v>0</v>
      </c>
      <c r="I33" s="95">
        <v>0</v>
      </c>
      <c r="J33" s="84">
        <v>0</v>
      </c>
      <c r="K33" s="94">
        <v>0</v>
      </c>
      <c r="L33" s="21"/>
    </row>
    <row r="34" spans="1:12" s="77" customFormat="1" ht="15.95" customHeight="1">
      <c r="A34" s="21" t="s">
        <v>240</v>
      </c>
      <c r="B34" s="86">
        <v>0</v>
      </c>
      <c r="C34" s="95">
        <v>0</v>
      </c>
      <c r="D34" s="86">
        <v>0</v>
      </c>
      <c r="E34" s="95">
        <v>0</v>
      </c>
      <c r="F34" s="86">
        <v>0</v>
      </c>
      <c r="G34" s="95">
        <v>0</v>
      </c>
      <c r="H34" s="86">
        <v>0</v>
      </c>
      <c r="I34" s="95">
        <v>0</v>
      </c>
      <c r="J34" s="84">
        <v>0</v>
      </c>
      <c r="K34" s="94">
        <v>0</v>
      </c>
      <c r="L34" s="21"/>
    </row>
    <row r="35" spans="1:12" s="77" customFormat="1" ht="15.95" customHeight="1">
      <c r="A35" s="21" t="s">
        <v>72</v>
      </c>
      <c r="B35" s="86">
        <v>0</v>
      </c>
      <c r="C35" s="95">
        <v>0</v>
      </c>
      <c r="D35" s="86">
        <v>0</v>
      </c>
      <c r="E35" s="95">
        <v>0</v>
      </c>
      <c r="F35" s="86">
        <v>0</v>
      </c>
      <c r="G35" s="95">
        <v>0</v>
      </c>
      <c r="H35" s="86">
        <v>0</v>
      </c>
      <c r="I35" s="95">
        <v>0</v>
      </c>
      <c r="J35" s="84">
        <v>0</v>
      </c>
      <c r="K35" s="94">
        <v>0</v>
      </c>
      <c r="L35" s="21"/>
    </row>
    <row r="36" spans="1:12" s="77" customFormat="1" ht="15.95" customHeight="1">
      <c r="A36" s="21" t="s">
        <v>71</v>
      </c>
      <c r="B36" s="86">
        <v>17</v>
      </c>
      <c r="C36" s="95">
        <v>0</v>
      </c>
      <c r="D36" s="86">
        <v>0</v>
      </c>
      <c r="E36" s="95">
        <v>0</v>
      </c>
      <c r="F36" s="86">
        <v>0</v>
      </c>
      <c r="G36" s="95">
        <v>0</v>
      </c>
      <c r="H36" s="86">
        <v>-1</v>
      </c>
      <c r="I36" s="95">
        <v>0</v>
      </c>
      <c r="J36" s="84">
        <v>18</v>
      </c>
      <c r="K36" s="94">
        <v>0</v>
      </c>
      <c r="L36" s="21"/>
    </row>
    <row r="37" spans="1:12" s="77" customFormat="1" ht="15.95" customHeight="1">
      <c r="A37" s="6" t="s">
        <v>70</v>
      </c>
      <c r="B37" s="86">
        <v>-298</v>
      </c>
      <c r="C37" s="85">
        <v>13</v>
      </c>
      <c r="D37" s="86">
        <v>0</v>
      </c>
      <c r="E37" s="85">
        <v>0</v>
      </c>
      <c r="F37" s="86">
        <v>0</v>
      </c>
      <c r="G37" s="85">
        <v>0</v>
      </c>
      <c r="H37" s="86">
        <v>0</v>
      </c>
      <c r="I37" s="85">
        <v>1</v>
      </c>
      <c r="J37" s="84">
        <v>-298</v>
      </c>
      <c r="K37" s="83">
        <v>12</v>
      </c>
      <c r="L37" s="6"/>
    </row>
    <row r="38" spans="1:12" s="93" customFormat="1" ht="15.95" customHeight="1">
      <c r="A38" s="6" t="s">
        <v>69</v>
      </c>
      <c r="B38" s="86">
        <v>0</v>
      </c>
      <c r="C38" s="85">
        <v>0</v>
      </c>
      <c r="D38" s="86">
        <v>-330</v>
      </c>
      <c r="E38" s="85">
        <v>0</v>
      </c>
      <c r="F38" s="86">
        <v>0</v>
      </c>
      <c r="G38" s="85">
        <v>0</v>
      </c>
      <c r="H38" s="86">
        <v>0</v>
      </c>
      <c r="I38" s="85">
        <v>0</v>
      </c>
      <c r="J38" s="84">
        <v>330</v>
      </c>
      <c r="K38" s="83">
        <v>0</v>
      </c>
      <c r="L38" s="68"/>
    </row>
    <row r="39" spans="1:12" s="77" customFormat="1" ht="15.95" customHeight="1">
      <c r="A39" s="63" t="s">
        <v>68</v>
      </c>
      <c r="B39" s="91">
        <v>498</v>
      </c>
      <c r="C39" s="90">
        <v>1090</v>
      </c>
      <c r="D39" s="91">
        <v>2200</v>
      </c>
      <c r="E39" s="90">
        <v>1528</v>
      </c>
      <c r="F39" s="91">
        <v>789</v>
      </c>
      <c r="G39" s="90">
        <v>-403</v>
      </c>
      <c r="H39" s="91">
        <v>82</v>
      </c>
      <c r="I39" s="90">
        <v>-12</v>
      </c>
      <c r="J39" s="89">
        <v>-2573</v>
      </c>
      <c r="K39" s="88">
        <v>-23</v>
      </c>
      <c r="L39" s="6"/>
    </row>
    <row r="40" spans="1:12" s="77" customFormat="1" ht="15.95" customHeight="1">
      <c r="A40" s="63" t="s">
        <v>67</v>
      </c>
      <c r="B40" s="91">
        <v>5686</v>
      </c>
      <c r="C40" s="90">
        <v>15593</v>
      </c>
      <c r="D40" s="91">
        <v>5617</v>
      </c>
      <c r="E40" s="90">
        <v>15990</v>
      </c>
      <c r="F40" s="91">
        <v>-503</v>
      </c>
      <c r="G40" s="90">
        <v>3906</v>
      </c>
      <c r="H40" s="91">
        <v>-50</v>
      </c>
      <c r="I40" s="90">
        <v>4</v>
      </c>
      <c r="J40" s="89">
        <v>622</v>
      </c>
      <c r="K40" s="88">
        <v>-4307</v>
      </c>
      <c r="L40" s="6"/>
    </row>
    <row r="41" spans="1:12" s="77" customFormat="1" ht="15.95" customHeight="1">
      <c r="A41" s="6" t="s">
        <v>66</v>
      </c>
      <c r="B41" s="86">
        <v>25212</v>
      </c>
      <c r="C41" s="85">
        <v>22498</v>
      </c>
      <c r="D41" s="86">
        <v>22232</v>
      </c>
      <c r="E41" s="85">
        <v>18566</v>
      </c>
      <c r="F41" s="86">
        <v>7077</v>
      </c>
      <c r="G41" s="85">
        <v>6142</v>
      </c>
      <c r="H41" s="86">
        <v>1330</v>
      </c>
      <c r="I41" s="85">
        <v>1669</v>
      </c>
      <c r="J41" s="84">
        <v>-5427</v>
      </c>
      <c r="K41" s="83">
        <v>-3879</v>
      </c>
      <c r="L41" s="6"/>
    </row>
    <row r="42" spans="1:12" s="93" customFormat="1" ht="15.95" customHeight="1">
      <c r="A42" s="6" t="s">
        <v>65</v>
      </c>
      <c r="B42" s="86">
        <v>386</v>
      </c>
      <c r="C42" s="85">
        <v>53</v>
      </c>
      <c r="D42" s="86">
        <v>226</v>
      </c>
      <c r="E42" s="85">
        <v>-7</v>
      </c>
      <c r="F42" s="86">
        <v>61</v>
      </c>
      <c r="G42" s="85">
        <v>-17</v>
      </c>
      <c r="H42" s="86">
        <v>86</v>
      </c>
      <c r="I42" s="85">
        <v>5</v>
      </c>
      <c r="J42" s="84">
        <v>13</v>
      </c>
      <c r="K42" s="83">
        <v>72</v>
      </c>
      <c r="L42" s="68"/>
    </row>
    <row r="43" spans="1:12" s="77" customFormat="1" ht="15.95" customHeight="1">
      <c r="A43" s="92" t="s">
        <v>64</v>
      </c>
      <c r="B43" s="91">
        <v>31284</v>
      </c>
      <c r="C43" s="90">
        <v>38146.49334501136</v>
      </c>
      <c r="D43" s="91">
        <v>28075</v>
      </c>
      <c r="E43" s="90">
        <v>34549</v>
      </c>
      <c r="F43" s="91">
        <v>6639</v>
      </c>
      <c r="G43" s="90">
        <v>10031</v>
      </c>
      <c r="H43" s="91">
        <v>1366</v>
      </c>
      <c r="I43" s="90">
        <v>1678</v>
      </c>
      <c r="J43" s="89">
        <v>-4796</v>
      </c>
      <c r="K43" s="88">
        <v>-8112</v>
      </c>
      <c r="L43" s="6"/>
    </row>
    <row r="44" spans="1:12" s="77" customFormat="1" ht="15.95" customHeight="1">
      <c r="A44" s="87" t="s">
        <v>63</v>
      </c>
      <c r="B44" s="86">
        <v>1261</v>
      </c>
      <c r="C44" s="85">
        <v>4318</v>
      </c>
      <c r="D44" s="86">
        <v>1261</v>
      </c>
      <c r="E44" s="85">
        <v>4318</v>
      </c>
      <c r="F44" s="86">
        <v>0</v>
      </c>
      <c r="G44" s="85">
        <v>0</v>
      </c>
      <c r="H44" s="86">
        <v>0</v>
      </c>
      <c r="I44" s="85">
        <v>0</v>
      </c>
      <c r="J44" s="84">
        <v>0</v>
      </c>
      <c r="K44" s="83">
        <v>0</v>
      </c>
      <c r="L44" s="6"/>
    </row>
    <row r="45" spans="1:12" s="77" customFormat="1" ht="15.95" customHeight="1">
      <c r="A45" s="87" t="s">
        <v>62</v>
      </c>
      <c r="B45" s="86">
        <v>5863</v>
      </c>
      <c r="C45" s="85">
        <v>4051</v>
      </c>
      <c r="D45" s="86">
        <v>5863</v>
      </c>
      <c r="E45" s="85">
        <v>4051</v>
      </c>
      <c r="F45" s="86">
        <v>0</v>
      </c>
      <c r="G45" s="85">
        <v>0</v>
      </c>
      <c r="H45" s="86">
        <v>0</v>
      </c>
      <c r="I45" s="85">
        <v>0</v>
      </c>
      <c r="J45" s="84">
        <v>0</v>
      </c>
      <c r="K45" s="83">
        <v>0</v>
      </c>
      <c r="L45" s="6"/>
    </row>
    <row r="46" spans="1:12" s="77" customFormat="1" ht="15.95" customHeight="1">
      <c r="A46" s="87" t="s">
        <v>61</v>
      </c>
      <c r="B46" s="86">
        <v>21783</v>
      </c>
      <c r="C46" s="85">
        <v>28367</v>
      </c>
      <c r="D46" s="86">
        <v>20951</v>
      </c>
      <c r="E46" s="85">
        <v>26164</v>
      </c>
      <c r="F46" s="86">
        <v>5628</v>
      </c>
      <c r="G46" s="85">
        <v>8637</v>
      </c>
      <c r="H46" s="86">
        <v>0</v>
      </c>
      <c r="I46" s="85">
        <v>1678</v>
      </c>
      <c r="J46" s="84">
        <v>-4796</v>
      </c>
      <c r="K46" s="83">
        <v>-8112</v>
      </c>
      <c r="L46" s="6"/>
    </row>
    <row r="47" spans="1:12" s="77" customFormat="1" ht="15.75" customHeight="1">
      <c r="A47" s="82" t="s">
        <v>60</v>
      </c>
      <c r="B47" s="81">
        <v>2377</v>
      </c>
      <c r="C47" s="80">
        <v>1410</v>
      </c>
      <c r="D47" s="81">
        <v>0</v>
      </c>
      <c r="E47" s="80">
        <v>16</v>
      </c>
      <c r="F47" s="81">
        <v>1011</v>
      </c>
      <c r="G47" s="80">
        <v>1394</v>
      </c>
      <c r="H47" s="81">
        <v>1366</v>
      </c>
      <c r="I47" s="80">
        <v>0</v>
      </c>
      <c r="J47" s="79">
        <v>0</v>
      </c>
      <c r="K47" s="78">
        <v>0</v>
      </c>
      <c r="L47" s="6"/>
    </row>
    <row r="48" spans="1:12" ht="15.75" customHeight="1">
      <c r="A48" s="76"/>
      <c r="B48" s="75"/>
      <c r="C48" s="75"/>
      <c r="D48" s="75"/>
      <c r="E48" s="75"/>
      <c r="F48" s="75"/>
      <c r="G48" s="75"/>
      <c r="H48" s="75"/>
      <c r="I48" s="75"/>
      <c r="J48" s="75"/>
      <c r="K48" s="75">
        <v>0</v>
      </c>
    </row>
    <row r="49" ht="13.5" customHeight="1"/>
  </sheetData>
  <mergeCells count="5">
    <mergeCell ref="B6:C6"/>
    <mergeCell ref="D6:E6"/>
    <mergeCell ref="F6:G6"/>
    <mergeCell ref="J6:K6"/>
    <mergeCell ref="H6:I6"/>
  </mergeCells>
  <pageMargins left="0.55118110236220474" right="0.35433070866141736" top="0.59055118110236227" bottom="0.98425196850393704" header="0.11811023622047245" footer="0.51181102362204722"/>
  <pageSetup paperSize="9" scale="61"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indexed="42"/>
    <pageSetUpPr fitToPage="1"/>
  </sheetPr>
  <dimension ref="A1:S62"/>
  <sheetViews>
    <sheetView showGridLines="0" showZeros="0" view="pageBreakPreview" zoomScale="70" zoomScaleNormal="70" zoomScaleSheetLayoutView="70" workbookViewId="0"/>
  </sheetViews>
  <sheetFormatPr defaultRowHeight="9"/>
  <cols>
    <col min="1" max="1" width="62.28515625" style="138" customWidth="1"/>
    <col min="2" max="3" width="12.5703125" style="139" customWidth="1"/>
    <col min="4" max="9" width="12.5703125" style="138" customWidth="1"/>
    <col min="10" max="10" width="1.140625" style="138" customWidth="1"/>
    <col min="11" max="16384" width="9.140625" style="138"/>
  </cols>
  <sheetData>
    <row r="1" spans="1:19" s="13" customFormat="1" ht="50.1" customHeight="1">
      <c r="A1" s="12"/>
    </row>
    <row r="2" spans="1:19" s="14" customFormat="1" ht="39.950000000000003" customHeight="1">
      <c r="A2" s="1" t="s">
        <v>184</v>
      </c>
      <c r="C2" s="3"/>
      <c r="D2" s="3"/>
    </row>
    <row r="3" spans="1:19" s="14" customFormat="1" ht="1.5" customHeight="1">
      <c r="A3" s="601"/>
      <c r="B3" s="602"/>
      <c r="C3" s="597"/>
      <c r="D3" s="597"/>
      <c r="E3" s="602"/>
      <c r="F3" s="602"/>
      <c r="G3" s="602"/>
      <c r="H3" s="602"/>
      <c r="I3" s="602"/>
    </row>
    <row r="4" spans="1:19" s="17" customFormat="1" ht="20.100000000000001" customHeight="1">
      <c r="A4" s="15"/>
      <c r="B4" s="15"/>
      <c r="C4" s="15"/>
      <c r="D4" s="15"/>
      <c r="E4" s="16"/>
      <c r="F4" s="16"/>
      <c r="G4" s="16"/>
      <c r="H4" s="16"/>
      <c r="I4" s="16"/>
      <c r="J4" s="138"/>
      <c r="K4" s="138"/>
      <c r="L4" s="138"/>
      <c r="M4" s="138"/>
      <c r="N4" s="138"/>
      <c r="O4" s="138"/>
      <c r="P4" s="149"/>
      <c r="Q4" s="149"/>
      <c r="R4" s="149"/>
      <c r="S4" s="149"/>
    </row>
    <row r="5" spans="1:19" s="17" customFormat="1" ht="20.100000000000001" customHeight="1">
      <c r="A5" s="5" t="s">
        <v>183</v>
      </c>
      <c r="B5" s="194"/>
      <c r="C5" s="194"/>
      <c r="D5" s="194"/>
      <c r="E5" s="194"/>
      <c r="F5" s="194"/>
      <c r="G5" s="194"/>
      <c r="H5" s="194"/>
      <c r="I5" s="194"/>
      <c r="J5" s="138"/>
      <c r="K5" s="138"/>
      <c r="L5" s="138"/>
      <c r="M5" s="138"/>
      <c r="N5" s="138"/>
      <c r="O5" s="138"/>
      <c r="P5" s="138"/>
      <c r="Q5" s="138"/>
      <c r="R5" s="138"/>
      <c r="S5" s="138"/>
    </row>
    <row r="6" spans="1:19" s="6" customFormat="1" ht="15.95" customHeight="1">
      <c r="A6" s="193"/>
      <c r="B6" s="970" t="s">
        <v>121</v>
      </c>
      <c r="C6" s="973"/>
      <c r="D6" s="970" t="s">
        <v>281</v>
      </c>
      <c r="E6" s="973"/>
      <c r="F6" s="970" t="s">
        <v>524</v>
      </c>
      <c r="G6" s="971"/>
      <c r="H6" s="970" t="s">
        <v>491</v>
      </c>
      <c r="I6" s="971"/>
      <c r="J6" s="138"/>
      <c r="K6" s="138"/>
      <c r="L6" s="138"/>
      <c r="M6" s="138"/>
      <c r="N6" s="138"/>
      <c r="O6" s="138"/>
      <c r="P6" s="138"/>
      <c r="Q6" s="138"/>
      <c r="R6" s="138"/>
      <c r="S6" s="138"/>
    </row>
    <row r="7" spans="1:19" s="149" customFormat="1" ht="15.95" customHeight="1">
      <c r="A7" s="192" t="s">
        <v>14</v>
      </c>
      <c r="B7" s="159" t="s">
        <v>499</v>
      </c>
      <c r="C7" s="886" t="s">
        <v>279</v>
      </c>
      <c r="D7" s="159" t="s">
        <v>499</v>
      </c>
      <c r="E7" s="886" t="s">
        <v>279</v>
      </c>
      <c r="F7" s="159" t="s">
        <v>499</v>
      </c>
      <c r="G7" s="886" t="s">
        <v>279</v>
      </c>
      <c r="H7" s="909" t="s">
        <v>499</v>
      </c>
      <c r="I7" s="898" t="s">
        <v>279</v>
      </c>
      <c r="J7" s="138"/>
      <c r="K7" s="138"/>
      <c r="L7" s="138"/>
      <c r="M7" s="138"/>
      <c r="N7" s="138"/>
      <c r="O7" s="138"/>
      <c r="P7" s="138"/>
      <c r="Q7" s="138"/>
      <c r="R7" s="138"/>
      <c r="S7" s="138"/>
    </row>
    <row r="8" spans="1:19" s="149" customFormat="1" ht="15.95" customHeight="1">
      <c r="A8" s="27" t="s">
        <v>182</v>
      </c>
      <c r="B8" s="184">
        <v>49554</v>
      </c>
      <c r="C8" s="904">
        <v>49881</v>
      </c>
      <c r="D8" s="184">
        <v>35073</v>
      </c>
      <c r="E8" s="904">
        <v>34424.485000000001</v>
      </c>
      <c r="F8" s="184">
        <v>14973</v>
      </c>
      <c r="G8" s="904">
        <v>22370</v>
      </c>
      <c r="H8" s="606">
        <v>6889</v>
      </c>
      <c r="I8" s="183"/>
      <c r="J8" s="138"/>
      <c r="K8" s="138"/>
      <c r="L8" s="138"/>
      <c r="M8" s="138"/>
      <c r="N8" s="138"/>
      <c r="O8" s="138"/>
      <c r="P8" s="138"/>
      <c r="Q8" s="138"/>
      <c r="R8" s="138"/>
      <c r="S8" s="138"/>
    </row>
    <row r="9" spans="1:19" s="149" customFormat="1" ht="15.95" customHeight="1">
      <c r="A9" s="27" t="s">
        <v>181</v>
      </c>
      <c r="B9" s="184">
        <v>2250</v>
      </c>
      <c r="C9" s="904">
        <v>2250.0000000199998</v>
      </c>
      <c r="D9" s="184"/>
      <c r="E9" s="904"/>
      <c r="F9" s="184"/>
      <c r="G9" s="904"/>
      <c r="H9" s="606"/>
      <c r="I9" s="183"/>
      <c r="J9" s="138"/>
      <c r="K9" s="138"/>
      <c r="L9" s="138"/>
      <c r="M9" s="138"/>
      <c r="N9" s="138"/>
      <c r="O9" s="138"/>
      <c r="P9" s="138"/>
      <c r="Q9" s="138"/>
      <c r="R9" s="138"/>
      <c r="S9" s="138"/>
    </row>
    <row r="10" spans="1:19" s="149" customFormat="1" ht="15.95" customHeight="1">
      <c r="A10" s="27" t="s">
        <v>180</v>
      </c>
      <c r="B10" s="184">
        <v>9073</v>
      </c>
      <c r="C10" s="904">
        <v>9276.5407047494336</v>
      </c>
      <c r="D10" s="184">
        <v>6666</v>
      </c>
      <c r="E10" s="904">
        <v>6811.8256158222966</v>
      </c>
      <c r="F10" s="184">
        <v>2394</v>
      </c>
      <c r="G10" s="904">
        <v>2455</v>
      </c>
      <c r="H10" s="606"/>
      <c r="I10" s="183"/>
      <c r="J10" s="138"/>
      <c r="K10" s="138"/>
      <c r="L10" s="138"/>
      <c r="M10" s="138"/>
      <c r="N10" s="138"/>
      <c r="O10" s="138"/>
      <c r="P10" s="138"/>
      <c r="Q10" s="138"/>
      <c r="R10" s="138"/>
      <c r="S10" s="138"/>
    </row>
    <row r="11" spans="1:19" s="149" customFormat="1" ht="15.95" customHeight="1">
      <c r="A11" s="27" t="s">
        <v>166</v>
      </c>
      <c r="B11" s="184">
        <v>4830</v>
      </c>
      <c r="C11" s="904">
        <v>4431</v>
      </c>
      <c r="D11" s="184"/>
      <c r="E11" s="904"/>
      <c r="F11" s="184"/>
      <c r="G11" s="904"/>
      <c r="H11" s="606"/>
      <c r="I11" s="183"/>
      <c r="J11" s="138"/>
      <c r="K11" s="138"/>
      <c r="L11" s="138"/>
      <c r="M11" s="138"/>
      <c r="N11" s="138"/>
      <c r="O11" s="138"/>
      <c r="P11" s="138"/>
      <c r="Q11" s="138"/>
      <c r="R11" s="138"/>
      <c r="S11" s="138"/>
    </row>
    <row r="12" spans="1:19" s="149" customFormat="1" ht="15.95" customHeight="1">
      <c r="A12" s="187" t="s">
        <v>179</v>
      </c>
      <c r="B12" s="186">
        <v>65707</v>
      </c>
      <c r="C12" s="905">
        <v>65838</v>
      </c>
      <c r="D12" s="186">
        <v>41738</v>
      </c>
      <c r="E12" s="905">
        <v>41236.310615822294</v>
      </c>
      <c r="F12" s="186">
        <v>17367</v>
      </c>
      <c r="G12" s="905">
        <v>24825</v>
      </c>
      <c r="H12" s="607">
        <v>6889</v>
      </c>
      <c r="I12" s="185"/>
      <c r="J12" s="138"/>
      <c r="K12" s="138"/>
      <c r="L12" s="138"/>
      <c r="M12" s="138"/>
      <c r="N12" s="138"/>
      <c r="O12" s="138"/>
      <c r="P12" s="138"/>
      <c r="Q12" s="138"/>
      <c r="R12" s="138"/>
      <c r="S12" s="138"/>
    </row>
    <row r="13" spans="1:19" s="149" customFormat="1" ht="15.95" customHeight="1">
      <c r="A13" s="28" t="s">
        <v>178</v>
      </c>
      <c r="B13" s="191"/>
      <c r="C13" s="906"/>
      <c r="D13" s="191"/>
      <c r="E13" s="906"/>
      <c r="F13" s="191"/>
      <c r="G13" s="906"/>
      <c r="H13" s="608"/>
      <c r="I13" s="190"/>
      <c r="J13" s="138"/>
      <c r="K13" s="138"/>
      <c r="L13" s="138"/>
      <c r="M13" s="138"/>
      <c r="N13" s="138"/>
      <c r="O13" s="138"/>
      <c r="P13" s="138"/>
      <c r="Q13" s="138"/>
      <c r="R13" s="138"/>
      <c r="S13" s="138"/>
    </row>
    <row r="14" spans="1:19" s="69" customFormat="1" ht="15.95" customHeight="1">
      <c r="A14" s="189" t="s">
        <v>177</v>
      </c>
      <c r="B14" s="184">
        <v>-5297</v>
      </c>
      <c r="C14" s="904">
        <v>-5578.29</v>
      </c>
      <c r="D14" s="184">
        <v>-771</v>
      </c>
      <c r="E14" s="904">
        <v>-778.2</v>
      </c>
      <c r="F14" s="184"/>
      <c r="G14" s="904"/>
      <c r="H14" s="606"/>
      <c r="I14" s="183"/>
      <c r="J14" s="138"/>
      <c r="K14" s="138"/>
      <c r="L14" s="138"/>
      <c r="M14" s="138"/>
      <c r="N14" s="138"/>
      <c r="O14" s="138"/>
      <c r="P14" s="138"/>
      <c r="Q14" s="138"/>
      <c r="R14" s="138"/>
      <c r="S14" s="138"/>
    </row>
    <row r="15" spans="1:19" s="149" customFormat="1" ht="15.95" customHeight="1">
      <c r="A15" s="189" t="s">
        <v>176</v>
      </c>
      <c r="B15" s="184">
        <v>3284</v>
      </c>
      <c r="C15" s="904">
        <v>3507</v>
      </c>
      <c r="D15" s="184"/>
      <c r="E15" s="904"/>
      <c r="F15" s="184"/>
      <c r="G15" s="904"/>
      <c r="H15" s="606"/>
      <c r="I15" s="183"/>
      <c r="J15" s="138"/>
      <c r="K15" s="138"/>
      <c r="L15" s="138"/>
      <c r="M15" s="138"/>
      <c r="N15" s="138"/>
      <c r="O15" s="138"/>
      <c r="P15" s="138"/>
      <c r="Q15" s="138"/>
      <c r="R15" s="138"/>
      <c r="S15" s="138"/>
    </row>
    <row r="16" spans="1:19" s="149" customFormat="1" ht="15.95" customHeight="1">
      <c r="A16" s="189" t="s">
        <v>175</v>
      </c>
      <c r="B16" s="184">
        <v>-1981</v>
      </c>
      <c r="C16" s="904">
        <v>-2120.7780000000002</v>
      </c>
      <c r="D16" s="184">
        <v>807</v>
      </c>
      <c r="E16" s="904">
        <v>877.45100000000002</v>
      </c>
      <c r="F16" s="184">
        <v>-2812</v>
      </c>
      <c r="G16" s="904">
        <v>-3076</v>
      </c>
      <c r="H16" s="606">
        <v>-13</v>
      </c>
      <c r="I16" s="183"/>
      <c r="J16" s="138"/>
      <c r="K16" s="138"/>
      <c r="L16" s="138"/>
      <c r="M16" s="138"/>
      <c r="N16" s="138"/>
      <c r="O16" s="138"/>
      <c r="P16" s="138"/>
      <c r="Q16" s="138"/>
      <c r="R16" s="138"/>
      <c r="S16" s="138"/>
    </row>
    <row r="17" spans="1:19" s="149" customFormat="1" ht="15.95" customHeight="1">
      <c r="A17" s="273" t="s">
        <v>174</v>
      </c>
      <c r="B17" s="184">
        <v>-1251</v>
      </c>
      <c r="C17" s="904">
        <v>-1318.9604859999997</v>
      </c>
      <c r="D17" s="184">
        <v>-1101</v>
      </c>
      <c r="E17" s="904">
        <v>-1162.9069999999999</v>
      </c>
      <c r="F17" s="184">
        <v>-312.24299999999999</v>
      </c>
      <c r="G17" s="904">
        <v>-318</v>
      </c>
      <c r="H17" s="606">
        <v>0</v>
      </c>
      <c r="I17" s="183"/>
      <c r="J17" s="138"/>
      <c r="K17" s="138"/>
      <c r="L17" s="138"/>
      <c r="M17" s="138"/>
      <c r="N17" s="138"/>
      <c r="O17" s="138"/>
      <c r="P17" s="138"/>
      <c r="Q17" s="138"/>
      <c r="R17" s="138"/>
      <c r="S17" s="138"/>
    </row>
    <row r="18" spans="1:19" s="27" customFormat="1" ht="15.95" customHeight="1">
      <c r="A18" s="272" t="s">
        <v>275</v>
      </c>
      <c r="B18" s="181">
        <v>1115</v>
      </c>
      <c r="C18" s="907">
        <v>1011</v>
      </c>
      <c r="D18" s="181">
        <v>1115</v>
      </c>
      <c r="E18" s="907">
        <v>1011</v>
      </c>
      <c r="F18" s="181"/>
      <c r="G18" s="907"/>
      <c r="H18" s="609"/>
      <c r="I18" s="180"/>
      <c r="J18" s="138"/>
      <c r="K18" s="138"/>
      <c r="L18" s="138"/>
      <c r="M18" s="138"/>
      <c r="N18" s="138"/>
      <c r="O18" s="138"/>
      <c r="P18" s="138"/>
      <c r="Q18" s="138"/>
      <c r="R18" s="138"/>
      <c r="S18" s="138"/>
    </row>
    <row r="19" spans="1:19" s="149" customFormat="1" ht="15.95" customHeight="1">
      <c r="A19" s="27" t="s">
        <v>173</v>
      </c>
      <c r="B19" s="184">
        <v>-4131</v>
      </c>
      <c r="C19" s="904">
        <v>-4500.0284860000002</v>
      </c>
      <c r="D19" s="184">
        <v>49</v>
      </c>
      <c r="E19" s="904">
        <v>-52.655999999999949</v>
      </c>
      <c r="F19" s="184">
        <v>-3124.2429999999999</v>
      </c>
      <c r="G19" s="904">
        <v>-3394</v>
      </c>
      <c r="H19" s="606">
        <v>-13</v>
      </c>
      <c r="I19" s="183"/>
      <c r="J19" s="138"/>
      <c r="K19" s="138"/>
      <c r="L19" s="138"/>
      <c r="M19" s="138"/>
      <c r="N19" s="138"/>
      <c r="O19" s="138"/>
      <c r="P19" s="138"/>
      <c r="Q19" s="138"/>
      <c r="R19" s="138"/>
      <c r="S19" s="138"/>
    </row>
    <row r="20" spans="1:19" s="149" customFormat="1" ht="15.95" customHeight="1">
      <c r="A20" s="27" t="s">
        <v>172</v>
      </c>
      <c r="B20" s="184"/>
      <c r="C20" s="904"/>
      <c r="D20" s="184">
        <v>-1403</v>
      </c>
      <c r="E20" s="904">
        <v>-1445.54</v>
      </c>
      <c r="F20" s="188"/>
      <c r="G20" s="911"/>
      <c r="H20" s="610"/>
      <c r="I20" s="28"/>
      <c r="J20" s="138"/>
      <c r="K20" s="138"/>
      <c r="L20" s="138"/>
      <c r="M20" s="138"/>
      <c r="N20" s="138"/>
      <c r="O20" s="138"/>
      <c r="P20" s="138"/>
      <c r="Q20" s="138"/>
      <c r="R20" s="138"/>
      <c r="S20" s="138"/>
    </row>
    <row r="21" spans="1:19" s="149" customFormat="1" ht="15.95" customHeight="1">
      <c r="A21" s="27" t="s">
        <v>171</v>
      </c>
      <c r="B21" s="184"/>
      <c r="C21" s="904"/>
      <c r="D21" s="184"/>
      <c r="E21" s="904"/>
      <c r="F21" s="184"/>
      <c r="G21" s="904"/>
      <c r="H21" s="606"/>
      <c r="I21" s="183"/>
      <c r="J21" s="138"/>
      <c r="K21" s="138"/>
      <c r="L21" s="138"/>
      <c r="M21" s="138"/>
      <c r="N21" s="138"/>
      <c r="O21" s="138"/>
      <c r="P21" s="138"/>
      <c r="Q21" s="138"/>
      <c r="R21" s="138"/>
      <c r="S21" s="138"/>
    </row>
    <row r="22" spans="1:19" s="149" customFormat="1" ht="15.95" customHeight="1">
      <c r="A22" s="27" t="s">
        <v>8</v>
      </c>
      <c r="B22" s="184"/>
      <c r="C22" s="904"/>
      <c r="D22" s="184">
        <v>1030</v>
      </c>
      <c r="E22" s="904">
        <v>944.48099999999999</v>
      </c>
      <c r="F22" s="184">
        <v>65.483000000000175</v>
      </c>
      <c r="G22" s="904">
        <v>3026</v>
      </c>
      <c r="H22" s="606"/>
      <c r="I22" s="183"/>
      <c r="J22" s="138"/>
      <c r="K22" s="138"/>
      <c r="L22" s="138"/>
      <c r="M22" s="138"/>
      <c r="N22" s="138"/>
      <c r="O22" s="138"/>
      <c r="P22" s="138"/>
      <c r="Q22" s="138"/>
      <c r="R22" s="138"/>
      <c r="S22" s="138"/>
    </row>
    <row r="23" spans="1:19" s="149" customFormat="1" ht="15.95" customHeight="1">
      <c r="A23" s="182" t="s">
        <v>170</v>
      </c>
      <c r="B23" s="181"/>
      <c r="C23" s="907"/>
      <c r="D23" s="181">
        <v>-1054</v>
      </c>
      <c r="E23" s="907">
        <v>-1024.0000000049999</v>
      </c>
      <c r="F23" s="181"/>
      <c r="G23" s="907"/>
      <c r="H23" s="609"/>
      <c r="I23" s="180"/>
      <c r="J23" s="138"/>
      <c r="K23" s="138"/>
      <c r="L23" s="138"/>
      <c r="M23" s="138"/>
      <c r="N23" s="138"/>
      <c r="O23" s="138"/>
      <c r="P23" s="138"/>
      <c r="Q23" s="138"/>
      <c r="R23" s="138"/>
      <c r="S23" s="138"/>
    </row>
    <row r="24" spans="1:19" s="69" customFormat="1" ht="15.95" customHeight="1">
      <c r="A24" s="187" t="s">
        <v>169</v>
      </c>
      <c r="B24" s="186"/>
      <c r="C24" s="905"/>
      <c r="D24" s="186">
        <v>40361</v>
      </c>
      <c r="E24" s="905">
        <v>39658.595615817292</v>
      </c>
      <c r="F24" s="186"/>
      <c r="G24" s="905"/>
      <c r="H24" s="607"/>
      <c r="I24" s="185"/>
      <c r="J24" s="138"/>
      <c r="K24" s="138"/>
      <c r="L24" s="138"/>
      <c r="M24" s="138"/>
      <c r="N24" s="138"/>
      <c r="O24" s="138"/>
      <c r="P24" s="138"/>
      <c r="Q24" s="138"/>
      <c r="R24" s="138"/>
      <c r="S24" s="138"/>
    </row>
    <row r="25" spans="1:19" s="69" customFormat="1" ht="15.95" customHeight="1">
      <c r="A25" s="27" t="s">
        <v>168</v>
      </c>
      <c r="B25" s="184"/>
      <c r="C25" s="904"/>
      <c r="D25" s="184">
        <v>7465</v>
      </c>
      <c r="E25" s="904">
        <v>6450.9999999950005</v>
      </c>
      <c r="F25" s="184"/>
      <c r="G25" s="904"/>
      <c r="H25" s="606"/>
      <c r="I25" s="183"/>
      <c r="J25" s="138"/>
      <c r="K25" s="138"/>
      <c r="L25" s="138"/>
      <c r="M25" s="138"/>
      <c r="N25" s="138"/>
      <c r="O25" s="138"/>
      <c r="P25" s="138"/>
      <c r="Q25" s="138"/>
      <c r="R25" s="138"/>
      <c r="S25" s="138"/>
    </row>
    <row r="26" spans="1:19" s="149" customFormat="1" ht="15.95" customHeight="1">
      <c r="A26" s="27" t="s">
        <v>167</v>
      </c>
      <c r="B26" s="184"/>
      <c r="C26" s="904"/>
      <c r="D26" s="184"/>
      <c r="E26" s="904"/>
      <c r="F26" s="184">
        <v>-3467</v>
      </c>
      <c r="G26" s="904">
        <v>-1375</v>
      </c>
      <c r="H26" s="606">
        <v>2967</v>
      </c>
      <c r="I26" s="183"/>
      <c r="J26" s="138"/>
      <c r="K26" s="138"/>
      <c r="L26" s="138"/>
      <c r="M26" s="138"/>
      <c r="N26" s="138"/>
      <c r="O26" s="138"/>
      <c r="P26" s="138"/>
      <c r="Q26" s="138"/>
      <c r="R26" s="138"/>
      <c r="S26" s="138"/>
    </row>
    <row r="27" spans="1:19" s="149" customFormat="1" ht="15.95" customHeight="1">
      <c r="A27" s="182" t="s">
        <v>166</v>
      </c>
      <c r="B27" s="181">
        <v>-4830</v>
      </c>
      <c r="C27" s="907">
        <v>-4431</v>
      </c>
      <c r="D27" s="181"/>
      <c r="E27" s="907"/>
      <c r="F27" s="181"/>
      <c r="G27" s="907"/>
      <c r="H27" s="609"/>
      <c r="I27" s="180"/>
      <c r="J27" s="138"/>
      <c r="K27" s="138"/>
      <c r="L27" s="138"/>
      <c r="M27" s="138"/>
      <c r="N27" s="138"/>
      <c r="O27" s="138"/>
      <c r="P27" s="138"/>
      <c r="Q27" s="138"/>
      <c r="R27" s="138"/>
      <c r="S27" s="138"/>
    </row>
    <row r="28" spans="1:19" s="149" customFormat="1" ht="15.95" customHeight="1">
      <c r="A28" s="179" t="s">
        <v>490</v>
      </c>
      <c r="B28" s="178">
        <v>56746</v>
      </c>
      <c r="C28" s="908">
        <v>56907</v>
      </c>
      <c r="D28" s="178">
        <v>47826</v>
      </c>
      <c r="E28" s="908">
        <v>46109.595615812294</v>
      </c>
      <c r="F28" s="178">
        <v>10841.24</v>
      </c>
      <c r="G28" s="908">
        <v>23082</v>
      </c>
      <c r="H28" s="910">
        <v>9843</v>
      </c>
      <c r="I28" s="177"/>
      <c r="J28" s="138"/>
      <c r="K28" s="138"/>
      <c r="L28" s="138"/>
      <c r="M28" s="138"/>
      <c r="N28" s="138"/>
      <c r="O28" s="138"/>
      <c r="P28" s="138"/>
      <c r="Q28" s="138"/>
      <c r="R28" s="138"/>
      <c r="S28" s="138"/>
    </row>
    <row r="29" spans="1:19" s="149" customFormat="1" ht="15.95" customHeight="1">
      <c r="A29" s="972" t="s">
        <v>523</v>
      </c>
      <c r="B29" s="969"/>
      <c r="C29" s="969"/>
      <c r="D29" s="969"/>
      <c r="E29" s="969"/>
      <c r="F29" s="969"/>
      <c r="G29" s="969"/>
      <c r="H29" s="143"/>
      <c r="I29" s="138"/>
      <c r="J29" s="138"/>
      <c r="K29" s="138"/>
      <c r="L29" s="138"/>
      <c r="M29" s="138"/>
      <c r="N29" s="138"/>
      <c r="O29" s="138"/>
      <c r="P29" s="138"/>
      <c r="Q29" s="138"/>
      <c r="R29" s="138"/>
      <c r="S29" s="138"/>
    </row>
    <row r="30" spans="1:19" s="149" customFormat="1" ht="16.5" customHeight="1">
      <c r="A30" s="974"/>
      <c r="B30" s="974"/>
      <c r="C30" s="974"/>
      <c r="D30" s="974"/>
      <c r="E30" s="974"/>
      <c r="F30" s="974"/>
      <c r="G30" s="974"/>
      <c r="H30" s="174"/>
      <c r="I30" s="138"/>
      <c r="J30" s="138"/>
      <c r="K30" s="138"/>
      <c r="L30" s="138"/>
      <c r="M30" s="138"/>
      <c r="N30" s="138"/>
      <c r="O30" s="138"/>
      <c r="P30" s="138"/>
      <c r="Q30" s="138"/>
      <c r="R30" s="138"/>
      <c r="S30" s="138"/>
    </row>
    <row r="31" spans="1:19" s="149" customFormat="1" ht="15.95" customHeight="1">
      <c r="A31" s="957"/>
      <c r="B31" s="957"/>
      <c r="C31" s="957"/>
      <c r="D31" s="957"/>
      <c r="E31" s="957"/>
      <c r="F31" s="957"/>
      <c r="G31" s="957"/>
      <c r="H31" s="143"/>
      <c r="I31" s="138"/>
      <c r="J31" s="138"/>
      <c r="K31" s="138"/>
      <c r="L31" s="138"/>
      <c r="M31" s="138"/>
      <c r="N31" s="138"/>
      <c r="O31" s="138"/>
      <c r="P31" s="138"/>
      <c r="Q31" s="138"/>
      <c r="R31" s="138"/>
      <c r="S31" s="138"/>
    </row>
    <row r="32" spans="1:19" ht="13.5" customHeight="1"/>
    <row r="33" spans="2:3" ht="13.5" customHeight="1"/>
    <row r="34" spans="2:3" ht="13.5" customHeight="1">
      <c r="B34" s="138"/>
      <c r="C34" s="138"/>
    </row>
    <row r="35" spans="2:3">
      <c r="B35" s="138"/>
      <c r="C35" s="138"/>
    </row>
    <row r="36" spans="2:3">
      <c r="B36" s="138"/>
      <c r="C36" s="138"/>
    </row>
    <row r="37" spans="2:3">
      <c r="B37" s="138"/>
      <c r="C37" s="138"/>
    </row>
    <row r="38" spans="2:3">
      <c r="B38" s="138"/>
      <c r="C38" s="138"/>
    </row>
    <row r="39" spans="2:3">
      <c r="B39" s="138"/>
      <c r="C39" s="138"/>
    </row>
    <row r="40" spans="2:3">
      <c r="B40" s="138"/>
      <c r="C40" s="138"/>
    </row>
    <row r="41" spans="2:3">
      <c r="B41" s="138"/>
      <c r="C41" s="138"/>
    </row>
    <row r="42" spans="2:3">
      <c r="B42" s="138"/>
      <c r="C42" s="138"/>
    </row>
    <row r="43" spans="2:3">
      <c r="B43" s="138"/>
      <c r="C43" s="138"/>
    </row>
    <row r="44" spans="2:3">
      <c r="B44" s="138"/>
      <c r="C44" s="138"/>
    </row>
    <row r="45" spans="2:3">
      <c r="B45" s="138"/>
      <c r="C45" s="138"/>
    </row>
    <row r="46" spans="2:3">
      <c r="B46" s="138"/>
      <c r="C46" s="138"/>
    </row>
    <row r="47" spans="2:3">
      <c r="B47" s="138"/>
      <c r="C47" s="138"/>
    </row>
    <row r="48" spans="2:3">
      <c r="B48" s="138"/>
      <c r="C48" s="138"/>
    </row>
    <row r="49" spans="2:3">
      <c r="B49" s="138"/>
      <c r="C49" s="138"/>
    </row>
    <row r="50" spans="2:3">
      <c r="B50" s="138"/>
      <c r="C50" s="138"/>
    </row>
    <row r="51" spans="2:3">
      <c r="B51" s="138"/>
      <c r="C51" s="138"/>
    </row>
    <row r="52" spans="2:3">
      <c r="B52" s="138"/>
      <c r="C52" s="138"/>
    </row>
    <row r="53" spans="2:3">
      <c r="B53" s="138"/>
      <c r="C53" s="138"/>
    </row>
    <row r="54" spans="2:3">
      <c r="B54" s="138"/>
      <c r="C54" s="138"/>
    </row>
    <row r="55" spans="2:3">
      <c r="B55" s="138"/>
      <c r="C55" s="138"/>
    </row>
    <row r="56" spans="2:3">
      <c r="B56" s="138"/>
      <c r="C56" s="138"/>
    </row>
    <row r="57" spans="2:3">
      <c r="B57" s="138"/>
      <c r="C57" s="138"/>
    </row>
    <row r="58" spans="2:3">
      <c r="B58" s="138"/>
      <c r="C58" s="138"/>
    </row>
    <row r="59" spans="2:3">
      <c r="B59" s="138"/>
      <c r="C59" s="138"/>
    </row>
    <row r="60" spans="2:3">
      <c r="B60" s="138"/>
      <c r="C60" s="138"/>
    </row>
    <row r="61" spans="2:3">
      <c r="B61" s="138"/>
      <c r="C61" s="138"/>
    </row>
    <row r="62" spans="2:3">
      <c r="B62" s="138"/>
      <c r="C62" s="138"/>
    </row>
  </sheetData>
  <mergeCells count="7">
    <mergeCell ref="H6:I6"/>
    <mergeCell ref="A31:G31"/>
    <mergeCell ref="A29:G29"/>
    <mergeCell ref="B6:C6"/>
    <mergeCell ref="D6:E6"/>
    <mergeCell ref="A30:G30"/>
    <mergeCell ref="F6:G6"/>
  </mergeCells>
  <pageMargins left="0.55118110236220474" right="0.35433070866141736" top="0.59055118110236227" bottom="0.98425196850393704" header="0.11811023622047245" footer="0.51181102362204722"/>
  <pageSetup paperSize="9" scale="85"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indexed="42"/>
    <pageSetUpPr fitToPage="1"/>
  </sheetPr>
  <dimension ref="A1:O33"/>
  <sheetViews>
    <sheetView showGridLines="0" showZeros="0" view="pageBreakPreview" zoomScale="70" zoomScaleNormal="85" zoomScaleSheetLayoutView="70" workbookViewId="0"/>
  </sheetViews>
  <sheetFormatPr defaultRowHeight="9"/>
  <cols>
    <col min="1" max="1" width="57.85546875" style="138" customWidth="1"/>
    <col min="2" max="2" width="10.42578125" style="139" customWidth="1"/>
    <col min="3" max="3" width="12" style="139" customWidth="1"/>
    <col min="4" max="4" width="10.85546875" style="139" customWidth="1"/>
    <col min="5" max="5" width="11.7109375" style="138" customWidth="1"/>
    <col min="6" max="7" width="11.42578125" style="138" customWidth="1"/>
    <col min="8" max="8" width="11.140625" style="138" customWidth="1"/>
    <col min="9" max="9" width="11.42578125" style="138" customWidth="1"/>
    <col min="10" max="10" width="11.28515625" style="138" customWidth="1"/>
    <col min="11" max="11" width="11.7109375" style="138" customWidth="1"/>
    <col min="12" max="12" width="10.140625" style="138" customWidth="1"/>
    <col min="13" max="13" width="11.42578125" style="138" customWidth="1"/>
    <col min="14" max="14" width="11.85546875" style="138" customWidth="1"/>
    <col min="15" max="15" width="11.28515625" style="138" customWidth="1"/>
    <col min="16" max="16" width="1.28515625" style="138" customWidth="1"/>
    <col min="17" max="16384" width="9.140625" style="138"/>
  </cols>
  <sheetData>
    <row r="1" spans="1:15" s="13" customFormat="1" ht="50.1" customHeight="1">
      <c r="A1" s="12"/>
      <c r="H1" s="6"/>
    </row>
    <row r="2" spans="1:15" s="14" customFormat="1" ht="39.950000000000003" customHeight="1">
      <c r="A2" s="1" t="s">
        <v>209</v>
      </c>
      <c r="C2" s="3"/>
      <c r="D2" s="3"/>
      <c r="E2" s="3"/>
    </row>
    <row r="3" spans="1:15" s="14" customFormat="1" ht="2.1" customHeight="1">
      <c r="A3" s="601"/>
      <c r="B3" s="602"/>
      <c r="C3" s="597"/>
      <c r="D3" s="597"/>
      <c r="E3" s="597"/>
      <c r="F3" s="602"/>
      <c r="G3" s="602"/>
      <c r="H3" s="602"/>
      <c r="I3" s="602"/>
      <c r="J3" s="602"/>
      <c r="K3" s="602"/>
      <c r="L3" s="602"/>
      <c r="M3" s="602"/>
      <c r="N3" s="602"/>
      <c r="O3" s="602"/>
    </row>
    <row r="4" spans="1:15" s="17" customFormat="1" ht="20.100000000000001" customHeight="1">
      <c r="A4" s="68"/>
      <c r="B4" s="68"/>
      <c r="C4" s="68"/>
      <c r="D4" s="68"/>
      <c r="E4" s="68"/>
      <c r="F4" s="10"/>
      <c r="G4" s="10"/>
      <c r="H4" s="10"/>
      <c r="I4" s="10"/>
      <c r="J4" s="10"/>
      <c r="K4" s="10"/>
      <c r="L4" s="10"/>
      <c r="M4" s="10"/>
      <c r="N4" s="10"/>
      <c r="O4" s="10"/>
    </row>
    <row r="5" spans="1:15" s="14" customFormat="1" ht="15.75">
      <c r="A5" s="5" t="s">
        <v>504</v>
      </c>
      <c r="B5" s="215"/>
      <c r="C5" s="215"/>
      <c r="D5" s="215"/>
      <c r="E5" s="215"/>
      <c r="F5" s="215"/>
      <c r="G5" s="215"/>
      <c r="H5" s="215"/>
      <c r="I5" s="215"/>
      <c r="J5" s="215"/>
      <c r="K5" s="215"/>
      <c r="L5" s="215"/>
      <c r="M5" s="215"/>
      <c r="N5" s="215"/>
      <c r="O5" s="215"/>
    </row>
    <row r="6" spans="1:15" s="14" customFormat="1" ht="15.95" customHeight="1">
      <c r="A6" s="3"/>
      <c r="B6" s="958" t="s">
        <v>208</v>
      </c>
      <c r="C6" s="961"/>
      <c r="D6" s="214"/>
      <c r="E6" s="958" t="s">
        <v>207</v>
      </c>
      <c r="F6" s="961"/>
      <c r="G6" s="961"/>
      <c r="H6" s="961"/>
      <c r="I6" s="961"/>
      <c r="J6" s="961"/>
      <c r="K6" s="961"/>
      <c r="L6" s="961"/>
      <c r="M6" s="961"/>
      <c r="N6" s="961"/>
      <c r="O6" s="271"/>
    </row>
    <row r="7" spans="1:15" s="27" customFormat="1" ht="15.95" customHeight="1">
      <c r="A7" s="213" t="s">
        <v>88</v>
      </c>
      <c r="B7" s="917">
        <v>2011</v>
      </c>
      <c r="C7" s="918">
        <v>2012</v>
      </c>
      <c r="D7" s="919" t="s">
        <v>502</v>
      </c>
      <c r="E7" s="270" t="s">
        <v>503</v>
      </c>
      <c r="F7" s="920">
        <v>2014</v>
      </c>
      <c r="G7" s="921">
        <v>2015</v>
      </c>
      <c r="H7" s="921">
        <v>2016</v>
      </c>
      <c r="I7" s="921">
        <v>2017</v>
      </c>
      <c r="J7" s="921">
        <v>2018</v>
      </c>
      <c r="K7" s="921">
        <v>2019</v>
      </c>
      <c r="L7" s="921">
        <v>2020</v>
      </c>
      <c r="M7" s="921">
        <v>2021</v>
      </c>
      <c r="N7" s="921">
        <v>2022</v>
      </c>
      <c r="O7" s="921" t="s">
        <v>274</v>
      </c>
    </row>
    <row r="8" spans="1:15" s="27" customFormat="1" ht="15.95" customHeight="1">
      <c r="A8" s="3" t="s">
        <v>206</v>
      </c>
      <c r="B8" s="912">
        <v>21295</v>
      </c>
      <c r="C8" s="913">
        <v>24349</v>
      </c>
      <c r="D8" s="914">
        <v>10247</v>
      </c>
      <c r="E8" s="212">
        <v>2454</v>
      </c>
      <c r="F8" s="913">
        <v>8907</v>
      </c>
      <c r="G8" s="913">
        <v>11379</v>
      </c>
      <c r="H8" s="913">
        <v>8311</v>
      </c>
      <c r="I8" s="913">
        <v>6361</v>
      </c>
      <c r="J8" s="913">
        <v>3179</v>
      </c>
      <c r="K8" s="913">
        <v>2158</v>
      </c>
      <c r="L8" s="913">
        <v>335</v>
      </c>
      <c r="M8" s="913">
        <v>2461</v>
      </c>
      <c r="N8" s="913">
        <v>2637</v>
      </c>
      <c r="O8" s="913">
        <v>2539</v>
      </c>
    </row>
    <row r="9" spans="1:15" s="27" customFormat="1" ht="15.95" customHeight="1">
      <c r="A9" s="3" t="s">
        <v>205</v>
      </c>
      <c r="B9" s="212">
        <v>7923</v>
      </c>
      <c r="C9" s="176">
        <v>7262</v>
      </c>
      <c r="D9" s="915">
        <v>1611</v>
      </c>
      <c r="E9" s="212"/>
      <c r="F9" s="176">
        <v>2000</v>
      </c>
      <c r="G9" s="176">
        <v>2123</v>
      </c>
      <c r="H9" s="176">
        <v>3265</v>
      </c>
      <c r="I9" s="176">
        <v>1969</v>
      </c>
      <c r="J9" s="176">
        <v>4319</v>
      </c>
      <c r="K9" s="176">
        <v>1760</v>
      </c>
      <c r="L9" s="176">
        <v>3469</v>
      </c>
      <c r="M9" s="176">
        <v>2437</v>
      </c>
      <c r="N9" s="176">
        <v>3126</v>
      </c>
      <c r="O9" s="176">
        <v>5959</v>
      </c>
    </row>
    <row r="10" spans="1:15" s="27" customFormat="1" ht="15.95" customHeight="1">
      <c r="A10" s="3" t="s">
        <v>204</v>
      </c>
      <c r="B10" s="212">
        <v>2716</v>
      </c>
      <c r="C10" s="176">
        <v>1516</v>
      </c>
      <c r="D10" s="915">
        <v>5130</v>
      </c>
      <c r="E10" s="212"/>
      <c r="F10" s="176">
        <v>479</v>
      </c>
      <c r="G10" s="176">
        <v>2000</v>
      </c>
      <c r="H10" s="176">
        <v>1024</v>
      </c>
      <c r="I10" s="176"/>
      <c r="J10" s="176">
        <v>4565</v>
      </c>
      <c r="K10" s="176"/>
      <c r="L10" s="176"/>
      <c r="M10" s="176"/>
      <c r="N10" s="176"/>
      <c r="O10" s="176"/>
    </row>
    <row r="11" spans="1:15" s="27" customFormat="1" ht="15.95" customHeight="1">
      <c r="A11" s="14" t="s">
        <v>203</v>
      </c>
      <c r="B11" s="212">
        <v>701</v>
      </c>
      <c r="C11" s="176">
        <v>1307</v>
      </c>
      <c r="D11" s="915">
        <v>1000</v>
      </c>
      <c r="E11" s="212"/>
      <c r="F11" s="176"/>
      <c r="G11" s="176">
        <v>1701</v>
      </c>
      <c r="H11" s="176">
        <v>1750</v>
      </c>
      <c r="I11" s="176">
        <v>1750</v>
      </c>
      <c r="J11" s="176">
        <v>10</v>
      </c>
      <c r="K11" s="176">
        <v>8</v>
      </c>
      <c r="L11" s="176"/>
      <c r="M11" s="176"/>
      <c r="N11" s="176"/>
      <c r="O11" s="176">
        <v>123</v>
      </c>
    </row>
    <row r="12" spans="1:15" s="27" customFormat="1" ht="15.95" customHeight="1">
      <c r="A12" s="14" t="s">
        <v>202</v>
      </c>
      <c r="B12" s="212"/>
      <c r="C12" s="176"/>
      <c r="D12" s="915"/>
      <c r="E12" s="212"/>
      <c r="F12" s="176">
        <v>4239</v>
      </c>
      <c r="G12" s="176">
        <v>1380</v>
      </c>
      <c r="H12" s="176"/>
      <c r="I12" s="176"/>
      <c r="J12" s="176"/>
      <c r="K12" s="176"/>
      <c r="L12" s="176"/>
      <c r="M12" s="176"/>
      <c r="N12" s="176"/>
      <c r="O12" s="176"/>
    </row>
    <row r="13" spans="1:15" s="27" customFormat="1" ht="15.95" customHeight="1">
      <c r="A13" s="14" t="s">
        <v>201</v>
      </c>
      <c r="B13" s="212"/>
      <c r="C13" s="176"/>
      <c r="D13" s="915"/>
      <c r="E13" s="212"/>
      <c r="F13" s="176"/>
      <c r="G13" s="176"/>
      <c r="H13" s="176"/>
      <c r="I13" s="176"/>
      <c r="J13" s="176"/>
      <c r="K13" s="176"/>
      <c r="L13" s="176"/>
      <c r="M13" s="176"/>
      <c r="N13" s="176"/>
      <c r="O13" s="176">
        <v>388</v>
      </c>
    </row>
    <row r="14" spans="1:15" s="27" customFormat="1" ht="15.95" customHeight="1">
      <c r="A14" s="14" t="s">
        <v>200</v>
      </c>
      <c r="B14" s="212"/>
      <c r="C14" s="176"/>
      <c r="D14" s="915"/>
      <c r="E14" s="212"/>
      <c r="F14" s="176"/>
      <c r="G14" s="176"/>
      <c r="H14" s="176"/>
      <c r="I14" s="176"/>
      <c r="J14" s="176"/>
      <c r="K14" s="176"/>
      <c r="L14" s="176"/>
      <c r="M14" s="176"/>
      <c r="N14" s="176"/>
      <c r="O14" s="176">
        <v>9156</v>
      </c>
    </row>
    <row r="15" spans="1:15" s="27" customFormat="1" ht="15.95" customHeight="1">
      <c r="A15" s="14" t="s">
        <v>199</v>
      </c>
      <c r="B15" s="212"/>
      <c r="C15" s="176"/>
      <c r="D15" s="915">
        <v>1481</v>
      </c>
      <c r="E15" s="212"/>
      <c r="F15" s="176"/>
      <c r="G15" s="176">
        <v>741</v>
      </c>
      <c r="H15" s="176">
        <v>2296</v>
      </c>
      <c r="I15" s="176">
        <v>1482</v>
      </c>
      <c r="J15" s="176"/>
      <c r="K15" s="176">
        <v>1000</v>
      </c>
      <c r="L15" s="176">
        <v>1000</v>
      </c>
      <c r="M15" s="176"/>
      <c r="N15" s="176"/>
      <c r="O15" s="176">
        <v>2129</v>
      </c>
    </row>
    <row r="16" spans="1:15" s="27" customFormat="1" ht="15.95" customHeight="1">
      <c r="A16" s="14" t="s">
        <v>198</v>
      </c>
      <c r="B16" s="212"/>
      <c r="C16" s="176"/>
      <c r="D16" s="915"/>
      <c r="E16" s="212"/>
      <c r="F16" s="176"/>
      <c r="G16" s="176"/>
      <c r="H16" s="176"/>
      <c r="I16" s="176"/>
      <c r="J16" s="176"/>
      <c r="K16" s="176"/>
      <c r="L16" s="176"/>
      <c r="M16" s="176"/>
      <c r="N16" s="176"/>
      <c r="O16" s="176">
        <v>476</v>
      </c>
    </row>
    <row r="17" spans="1:15" s="27" customFormat="1" ht="15.95" customHeight="1">
      <c r="A17" s="65" t="s">
        <v>197</v>
      </c>
      <c r="B17" s="210"/>
      <c r="C17" s="211"/>
      <c r="D17" s="916"/>
      <c r="E17" s="210"/>
      <c r="F17" s="211"/>
      <c r="G17" s="211"/>
      <c r="H17" s="211"/>
      <c r="I17" s="211"/>
      <c r="J17" s="211"/>
      <c r="K17" s="211"/>
      <c r="L17" s="211"/>
      <c r="M17" s="211"/>
      <c r="N17" s="211"/>
      <c r="O17" s="211">
        <v>2250</v>
      </c>
    </row>
    <row r="18" spans="1:15" s="27" customFormat="1" ht="15.95" customHeight="1">
      <c r="A18" s="196" t="s">
        <v>494</v>
      </c>
      <c r="B18" s="14"/>
      <c r="C18" s="14"/>
      <c r="D18" s="14"/>
      <c r="E18" s="31"/>
      <c r="F18" s="31"/>
      <c r="G18" s="9"/>
      <c r="H18" s="9"/>
      <c r="I18" s="9"/>
      <c r="J18" s="9"/>
      <c r="K18" s="9"/>
      <c r="L18" s="176"/>
      <c r="M18" s="9"/>
      <c r="N18" s="9"/>
      <c r="O18" s="9"/>
    </row>
    <row r="19" spans="1:15" s="27" customFormat="1" ht="15.95" customHeight="1">
      <c r="A19" s="3"/>
      <c r="B19" s="176"/>
      <c r="C19" s="176"/>
      <c r="D19" s="176"/>
      <c r="E19" s="176"/>
      <c r="F19" s="176"/>
      <c r="G19" s="176"/>
      <c r="H19" s="176"/>
      <c r="I19" s="176"/>
      <c r="J19" s="176"/>
      <c r="K19" s="176"/>
      <c r="L19" s="176"/>
      <c r="M19" s="176"/>
      <c r="N19" s="176"/>
      <c r="O19" s="176"/>
    </row>
    <row r="20" spans="1:15" s="27" customFormat="1" ht="15.75">
      <c r="A20" s="5" t="s">
        <v>196</v>
      </c>
      <c r="B20" s="18"/>
      <c r="C20" s="274"/>
      <c r="D20" s="275"/>
      <c r="E20" s="176"/>
      <c r="F20" s="14"/>
      <c r="G20" s="14"/>
      <c r="H20" s="14"/>
      <c r="I20" s="14"/>
      <c r="J20" s="14"/>
      <c r="K20" s="14"/>
      <c r="L20" s="209"/>
      <c r="M20" s="14"/>
      <c r="N20" s="14"/>
      <c r="O20" s="14"/>
    </row>
    <row r="21" spans="1:15" s="27" customFormat="1" ht="15.95" customHeight="1">
      <c r="A21" s="208"/>
      <c r="B21" s="159" t="s">
        <v>499</v>
      </c>
      <c r="C21" s="922" t="s">
        <v>279</v>
      </c>
      <c r="D21" s="41"/>
      <c r="E21" s="176"/>
      <c r="F21" s="14"/>
      <c r="G21" s="14"/>
      <c r="H21" s="14"/>
      <c r="I21" s="14"/>
      <c r="J21" s="14"/>
      <c r="K21" s="14"/>
      <c r="L21" s="14"/>
      <c r="M21" s="14"/>
      <c r="N21" s="14"/>
      <c r="O21" s="14"/>
    </row>
    <row r="22" spans="1:15" s="27" customFormat="1" ht="15.95" customHeight="1">
      <c r="A22" s="3" t="s">
        <v>195</v>
      </c>
      <c r="B22" s="207">
        <v>1.0900000000000001</v>
      </c>
      <c r="C22" s="923">
        <v>1.1100000000000001</v>
      </c>
      <c r="D22" s="204"/>
      <c r="E22" s="176"/>
      <c r="F22" s="14"/>
      <c r="G22" s="14"/>
      <c r="H22" s="14"/>
      <c r="I22" s="14"/>
      <c r="J22" s="14"/>
      <c r="K22" s="14"/>
      <c r="L22" s="14"/>
      <c r="M22" s="14"/>
      <c r="N22" s="14"/>
      <c r="O22" s="14"/>
    </row>
    <row r="23" spans="1:15" s="27" customFormat="1" ht="15.75" customHeight="1">
      <c r="A23" s="206" t="s">
        <v>194</v>
      </c>
      <c r="B23" s="205">
        <v>1.05</v>
      </c>
      <c r="C23" s="924">
        <v>1.07</v>
      </c>
      <c r="D23" s="204"/>
      <c r="E23" s="176"/>
      <c r="F23" s="14"/>
      <c r="G23" s="14"/>
      <c r="H23" s="14"/>
      <c r="I23" s="14"/>
      <c r="J23" s="14"/>
      <c r="K23" s="14"/>
      <c r="L23" s="14"/>
      <c r="M23" s="14"/>
      <c r="N23" s="14"/>
      <c r="O23" s="14"/>
    </row>
    <row r="24" spans="1:15" s="27" customFormat="1" ht="15.95" customHeight="1">
      <c r="A24" s="203" t="s">
        <v>193</v>
      </c>
      <c r="B24" s="202"/>
      <c r="C24" s="925"/>
      <c r="D24" s="31"/>
      <c r="E24" s="176"/>
      <c r="F24" s="14"/>
      <c r="G24" s="14"/>
      <c r="H24" s="201"/>
      <c r="I24" s="14"/>
      <c r="J24" s="14"/>
      <c r="K24" s="14"/>
      <c r="L24" s="14"/>
      <c r="M24" s="14"/>
      <c r="N24" s="14"/>
      <c r="O24" s="14"/>
    </row>
    <row r="25" spans="1:15" s="27" customFormat="1" ht="15.95" customHeight="1">
      <c r="A25" s="14" t="s">
        <v>192</v>
      </c>
      <c r="B25" s="200">
        <v>0.45</v>
      </c>
      <c r="C25" s="926">
        <v>0.45</v>
      </c>
      <c r="D25" s="40"/>
      <c r="E25" s="176"/>
      <c r="F25" s="14"/>
      <c r="G25" s="14"/>
      <c r="H25" s="14"/>
      <c r="I25" s="14"/>
      <c r="J25" s="14"/>
      <c r="K25" s="14"/>
      <c r="L25" s="14"/>
      <c r="M25" s="14"/>
      <c r="N25" s="14"/>
      <c r="O25" s="14"/>
    </row>
    <row r="26" spans="1:15" s="27" customFormat="1" ht="15.95" customHeight="1">
      <c r="A26" s="14" t="s">
        <v>191</v>
      </c>
      <c r="B26" s="200">
        <v>0.23</v>
      </c>
      <c r="C26" s="926">
        <v>0.22</v>
      </c>
      <c r="D26" s="40"/>
      <c r="E26" s="176"/>
      <c r="F26" s="14"/>
      <c r="G26" s="14"/>
      <c r="H26" s="14"/>
      <c r="I26" s="14"/>
      <c r="J26" s="14"/>
      <c r="K26" s="14"/>
      <c r="L26" s="14"/>
      <c r="M26" s="14"/>
      <c r="N26" s="14"/>
      <c r="O26" s="14"/>
    </row>
    <row r="27" spans="1:15" s="27" customFormat="1" ht="15.95" customHeight="1">
      <c r="A27" s="14" t="s">
        <v>190</v>
      </c>
      <c r="B27" s="200">
        <v>0.05</v>
      </c>
      <c r="C27" s="926">
        <v>0.06</v>
      </c>
      <c r="D27" s="40"/>
      <c r="E27" s="176"/>
      <c r="F27" s="14"/>
      <c r="G27" s="14"/>
      <c r="H27" s="14"/>
      <c r="I27" s="14"/>
      <c r="J27" s="14"/>
      <c r="K27" s="14"/>
      <c r="L27" s="14"/>
      <c r="M27" s="14"/>
      <c r="N27" s="14"/>
      <c r="O27" s="14"/>
    </row>
    <row r="28" spans="1:15" s="27" customFormat="1" ht="15.95" customHeight="1">
      <c r="A28" s="14" t="s">
        <v>189</v>
      </c>
      <c r="B28" s="200">
        <v>0.05</v>
      </c>
      <c r="C28" s="926">
        <v>0.05</v>
      </c>
      <c r="D28" s="40"/>
      <c r="E28" s="176"/>
      <c r="F28" s="14"/>
      <c r="G28" s="14"/>
      <c r="H28" s="14"/>
      <c r="I28" s="14"/>
      <c r="J28" s="14"/>
      <c r="K28" s="14"/>
      <c r="L28" s="14"/>
      <c r="M28" s="14"/>
      <c r="N28" s="14"/>
      <c r="O28" s="14"/>
    </row>
    <row r="29" spans="1:15" s="27" customFormat="1" ht="15.95" customHeight="1">
      <c r="A29" s="14" t="s">
        <v>188</v>
      </c>
      <c r="B29" s="200">
        <v>0.2</v>
      </c>
      <c r="C29" s="926">
        <v>0.2</v>
      </c>
      <c r="D29" s="40"/>
      <c r="E29" s="176"/>
      <c r="F29" s="14"/>
      <c r="G29" s="14"/>
      <c r="H29" s="14"/>
      <c r="I29" s="14"/>
      <c r="J29" s="14"/>
      <c r="K29" s="14"/>
      <c r="L29" s="14"/>
      <c r="M29" s="14"/>
      <c r="N29" s="14"/>
      <c r="O29" s="14"/>
    </row>
    <row r="30" spans="1:15" s="27" customFormat="1" ht="15.95" customHeight="1">
      <c r="A30" s="27" t="s">
        <v>187</v>
      </c>
      <c r="B30" s="200">
        <v>0.02</v>
      </c>
      <c r="C30" s="926">
        <v>0.02</v>
      </c>
      <c r="D30" s="40"/>
      <c r="E30" s="176"/>
      <c r="F30" s="14"/>
      <c r="G30" s="14"/>
      <c r="H30" s="14"/>
      <c r="I30" s="14"/>
      <c r="J30" s="14"/>
      <c r="K30" s="14"/>
      <c r="L30" s="14"/>
      <c r="M30" s="14"/>
      <c r="N30" s="14"/>
      <c r="O30" s="14"/>
    </row>
    <row r="31" spans="1:15" s="30" customFormat="1" ht="15.95" customHeight="1">
      <c r="A31" s="199" t="s">
        <v>186</v>
      </c>
      <c r="B31" s="198">
        <v>1</v>
      </c>
      <c r="C31" s="927">
        <v>1</v>
      </c>
      <c r="D31" s="197"/>
      <c r="E31" s="175"/>
      <c r="F31" s="62"/>
      <c r="G31" s="62"/>
      <c r="H31" s="62"/>
      <c r="I31" s="62"/>
      <c r="J31" s="62"/>
      <c r="K31" s="62"/>
      <c r="L31" s="62"/>
      <c r="M31" s="62"/>
      <c r="N31" s="62"/>
      <c r="O31" s="62"/>
    </row>
    <row r="32" spans="1:15" s="27" customFormat="1" ht="15.95" customHeight="1">
      <c r="A32" s="196" t="s">
        <v>185</v>
      </c>
      <c r="B32" s="14"/>
      <c r="C32" s="14"/>
      <c r="D32" s="14"/>
      <c r="E32" s="31"/>
      <c r="F32" s="31"/>
      <c r="G32" s="9"/>
      <c r="H32" s="9"/>
      <c r="I32" s="9"/>
      <c r="J32" s="9"/>
      <c r="K32" s="9"/>
      <c r="L32" s="176"/>
      <c r="M32" s="9"/>
      <c r="N32" s="9"/>
      <c r="O32" s="9"/>
    </row>
    <row r="33" spans="1:15" s="27" customFormat="1" ht="15.95" customHeight="1">
      <c r="A33" s="195"/>
      <c r="B33" s="176"/>
      <c r="C33" s="176"/>
      <c r="D33" s="176"/>
      <c r="E33" s="176"/>
      <c r="F33" s="176"/>
      <c r="G33" s="176"/>
      <c r="H33" s="176"/>
      <c r="I33" s="176"/>
      <c r="J33" s="176"/>
      <c r="K33" s="176"/>
      <c r="L33" s="176"/>
      <c r="M33" s="176"/>
      <c r="N33" s="176"/>
      <c r="O33" s="176"/>
    </row>
  </sheetData>
  <mergeCells count="6">
    <mergeCell ref="M6:N6"/>
    <mergeCell ref="B6:C6"/>
    <mergeCell ref="E6:F6"/>
    <mergeCell ref="G6:H6"/>
    <mergeCell ref="I6:J6"/>
    <mergeCell ref="K6:L6"/>
  </mergeCells>
  <pageMargins left="0.55118110236220474" right="0.35433070866141736" top="0.59055118110236227" bottom="0.98425196850393704" header="0.11811023622047245" footer="0.51181102362204722"/>
  <pageSetup paperSize="9" scale="64" orientation="landscape" r:id="rId1"/>
  <headerFooter alignWithMargins="0">
    <oddFooter>&amp;L&amp;"Frutiger Light,Regular"&amp;KB2B2B2Unaudited&amp;R&amp;"Frutiger Light,Regular"&amp;KFF6600ING Group&amp;"Arial,Standaard"&amp;K000000 &amp;"Frutiger Light,Regular"&amp;KB2B2B2Statistical Supplement 3Q2013</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3</vt:i4>
      </vt:variant>
      <vt:variant>
        <vt:lpstr>Named Ranges</vt:lpstr>
      </vt:variant>
      <vt:variant>
        <vt:i4>38</vt:i4>
      </vt:variant>
    </vt:vector>
  </HeadingPairs>
  <TitlesOfParts>
    <vt:vector size="71" baseType="lpstr">
      <vt:lpstr>Introduction</vt:lpstr>
      <vt:lpstr>Table of Contents</vt:lpstr>
      <vt:lpstr>1.1 ING Group P&amp;L</vt:lpstr>
      <vt:lpstr>1.2 ING Group BS Assets</vt:lpstr>
      <vt:lpstr>1.3 ING Group BS Liabilities</vt:lpstr>
      <vt:lpstr>1.4 ING Group Equity</vt:lpstr>
      <vt:lpstr>1.5 ING Group Cash flow</vt:lpstr>
      <vt:lpstr>1.6 ING Group Capital base</vt:lpstr>
      <vt:lpstr>1.7 ING Group Funding</vt:lpstr>
      <vt:lpstr>1.8.1 ING Group Investments</vt:lpstr>
      <vt:lpstr>1.8.2 ING Bank Investments</vt:lpstr>
      <vt:lpstr>1.8.3 EurAsia Investments</vt:lpstr>
      <vt:lpstr>2.1 Banking P&amp;L 3Q2013</vt:lpstr>
      <vt:lpstr>2.1 Banking P&amp;L 3Q2012</vt:lpstr>
      <vt:lpstr>2.1 Banking P&amp;L 2Q2013</vt:lpstr>
      <vt:lpstr>2.2 Banking Client Balances</vt:lpstr>
      <vt:lpstr>2.3 Banking add. info.</vt:lpstr>
      <vt:lpstr>2.4 Banking Geo split 3Q2013</vt:lpstr>
      <vt:lpstr>2.4 Banking Geo split 3Q2012</vt:lpstr>
      <vt:lpstr>2.4 Banking Geo split 2Q2013</vt:lpstr>
      <vt:lpstr>3.1 EurAsia P&amp;L 3Q2013</vt:lpstr>
      <vt:lpstr>3.1 EurAsia P&amp;L 3Q2012</vt:lpstr>
      <vt:lpstr>3.1 EurAsia P&amp;L 2Q2013</vt:lpstr>
      <vt:lpstr>3.2 EurAsia MA 3Q2013</vt:lpstr>
      <vt:lpstr>3.2 EurAsia MA 3Q2012</vt:lpstr>
      <vt:lpstr>3.2 EurAsia MA 2Q2013</vt:lpstr>
      <vt:lpstr>3.3 EurAsia Client Balances</vt:lpstr>
      <vt:lpstr>3.4 EurAsia add info by country</vt:lpstr>
      <vt:lpstr>3.5 EurAsia add info non-life</vt:lpstr>
      <vt:lpstr>3.6 EurAsia add. info IM</vt:lpstr>
      <vt:lpstr>4.1 Insurance Other P&amp;L</vt:lpstr>
      <vt:lpstr>4.2 Insurance Other MA</vt:lpstr>
      <vt:lpstr>Disclaimer</vt:lpstr>
      <vt:lpstr>'1.1 ING Group P&amp;L'!Print_Area</vt:lpstr>
      <vt:lpstr>'1.2 ING Group BS Assets'!Print_Area</vt:lpstr>
      <vt:lpstr>'1.3 ING Group BS Liabilities'!Print_Area</vt:lpstr>
      <vt:lpstr>'1.4 ING Group Equity'!Print_Area</vt:lpstr>
      <vt:lpstr>'1.5 ING Group Cash flow'!Print_Area</vt:lpstr>
      <vt:lpstr>'1.6 ING Group Capital base'!Print_Area</vt:lpstr>
      <vt:lpstr>'1.7 ING Group Funding'!Print_Area</vt:lpstr>
      <vt:lpstr>'1.8.1 ING Group Investments'!Print_Area</vt:lpstr>
      <vt:lpstr>'1.8.2 ING Bank Investments'!Print_Area</vt:lpstr>
      <vt:lpstr>'1.8.3 EurAsia Investments'!Print_Area</vt:lpstr>
      <vt:lpstr>'2.1 Banking P&amp;L 2Q2013'!Print_Area</vt:lpstr>
      <vt:lpstr>'2.1 Banking P&amp;L 3Q2012'!Print_Area</vt:lpstr>
      <vt:lpstr>'2.1 Banking P&amp;L 3Q2013'!Print_Area</vt:lpstr>
      <vt:lpstr>'2.2 Banking Client Balances'!Print_Area</vt:lpstr>
      <vt:lpstr>'2.3 Banking add. info.'!Print_Area</vt:lpstr>
      <vt:lpstr>'2.4 Banking Geo split 2Q2013'!Print_Area</vt:lpstr>
      <vt:lpstr>'2.4 Banking Geo split 3Q2012'!Print_Area</vt:lpstr>
      <vt:lpstr>'2.4 Banking Geo split 3Q2013'!Print_Area</vt:lpstr>
      <vt:lpstr>'3.1 EurAsia P&amp;L 2Q2013'!Print_Area</vt:lpstr>
      <vt:lpstr>'3.1 EurAsia P&amp;L 3Q2012'!Print_Area</vt:lpstr>
      <vt:lpstr>'3.1 EurAsia P&amp;L 3Q2013'!Print_Area</vt:lpstr>
      <vt:lpstr>'3.2 EurAsia MA 2Q2013'!Print_Area</vt:lpstr>
      <vt:lpstr>'3.2 EurAsia MA 3Q2012'!Print_Area</vt:lpstr>
      <vt:lpstr>'3.2 EurAsia MA 3Q2013'!Print_Area</vt:lpstr>
      <vt:lpstr>'3.3 EurAsia Client Balances'!Print_Area</vt:lpstr>
      <vt:lpstr>'3.4 EurAsia add info by country'!Print_Area</vt:lpstr>
      <vt:lpstr>'3.5 EurAsia add info non-life'!Print_Area</vt:lpstr>
      <vt:lpstr>'3.6 EurAsia add. info IM'!Print_Area</vt:lpstr>
      <vt:lpstr>'4.1 Insurance Other P&amp;L'!Print_Area</vt:lpstr>
      <vt:lpstr>'4.2 Insurance Other MA'!Print_Area</vt:lpstr>
      <vt:lpstr>Disclaimer!Print_Area</vt:lpstr>
      <vt:lpstr>Introduction!Print_Area</vt:lpstr>
      <vt:lpstr>'Table of Contents'!Print_Area</vt:lpstr>
      <vt:lpstr>'1.1 ING Group P&amp;L'!Print_Titles</vt:lpstr>
      <vt:lpstr>'2.2 Banking Client Balances'!Print_Titles</vt:lpstr>
      <vt:lpstr>'3.3 EurAsia Client Balances'!Print_Titles</vt:lpstr>
      <vt:lpstr>Disclaimer!Print_Titles</vt:lpstr>
      <vt:lpstr>'Table of Content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link, E. (Liesbeth)</dc:creator>
  <cp:lastModifiedBy>Aiko Talens</cp:lastModifiedBy>
  <cp:lastPrinted>2013-08-05T12:53:38Z</cp:lastPrinted>
  <dcterms:created xsi:type="dcterms:W3CDTF">2008-04-17T11:01:11Z</dcterms:created>
  <dcterms:modified xsi:type="dcterms:W3CDTF">2013-11-05T08:33: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thinkcellXlWorkbookDoNotDelete" linkTarget="&lt;?xml version=&quot;1.0&quot; encoding=&quot;UTF-16&quot; standalone=&quot;yes&quot;?&gt;&#10;&lt;root reqver=&quot;16160&quot;&gt;&lt;version val=&quot;17980&quot;/&gt;&lt;CXlWorkbook id=&quot;1&quot;&gt;&lt;m_cxllink/&gt;&lt;/CXlWorkbook&gt;&lt;/root&gt;">
    <vt:bool>false</vt:bool>
  </property>
</Properties>
</file>